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#REF!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4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4" i="9" l="1"/>
  <c r="B193" i="9"/>
  <c r="B191" i="9"/>
  <c r="B189" i="9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72" i="9"/>
  <c r="B102" i="9" s="1"/>
  <c r="B132" i="9" s="1"/>
  <c r="B163" i="9" s="1"/>
  <c r="B71" i="9"/>
  <c r="B101" i="9" s="1"/>
  <c r="B131" i="9" s="1"/>
  <c r="B161" i="9" s="1"/>
  <c r="B70" i="9"/>
  <c r="B100" i="9" s="1"/>
  <c r="B130" i="9" s="1"/>
  <c r="B160" i="9" s="1"/>
  <c r="B69" i="9"/>
  <c r="B99" i="9" s="1"/>
  <c r="B129" i="9" s="1"/>
  <c r="B15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AW68" i="4" s="1"/>
  <c r="BM68" i="4" s="1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92" i="9" l="1"/>
  <c r="C130" i="9"/>
  <c r="C160" i="9"/>
  <c r="AI25" i="10"/>
  <c r="D24" i="9" s="1"/>
  <c r="J24" i="9" l="1"/>
  <c r="L24" i="9" s="1"/>
  <c r="N24" i="9" s="1"/>
  <c r="P24" i="9" s="1"/>
  <c r="C159" i="9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AA259" i="7"/>
  <c r="AB259" i="7" s="1"/>
  <c r="AQ32" i="7"/>
  <c r="AQ48" i="7" s="1"/>
  <c r="AR81" i="7" s="1"/>
  <c r="AA63" i="7"/>
  <c r="AB63" i="7" s="1"/>
  <c r="AP32" i="7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Y50" i="7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BW15" i="7"/>
  <c r="CN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BG14" i="7"/>
  <c r="AP53" i="7"/>
  <c r="BF21" i="7" s="1"/>
  <c r="BF37" i="7" s="1"/>
  <c r="BG70" i="7" s="1"/>
  <c r="W37" i="7"/>
  <c r="X37" i="7" s="1"/>
  <c r="AR34" i="7"/>
  <c r="Y80" i="7" s="1"/>
  <c r="AO14" i="7"/>
  <c r="BF14" i="7" s="1"/>
  <c r="Y257" i="7"/>
  <c r="AP52" i="7"/>
  <c r="BF20" i="7" s="1"/>
  <c r="BF36" i="7" s="1"/>
  <c r="BG69" i="7" s="1"/>
  <c r="W52" i="7"/>
  <c r="X52" i="7" s="1"/>
  <c r="BC47" i="7"/>
  <c r="BD80" i="7" s="1"/>
  <c r="AP16" i="7"/>
  <c r="BG16" i="7" s="1"/>
  <c r="BC37" i="7"/>
  <c r="BD70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36" i="7"/>
  <c r="BD69" i="7" s="1"/>
  <c r="BC18" i="7"/>
  <c r="BT18" i="7" s="1"/>
  <c r="BC17" i="7"/>
  <c r="CK17" i="7" s="1"/>
  <c r="DB17" i="7" s="1"/>
  <c r="BC49" i="7"/>
  <c r="BD82" i="7" s="1"/>
  <c r="BD17" i="7"/>
  <c r="CL17" i="7" s="1"/>
  <c r="DC17" i="7" s="1"/>
  <c r="BC4" i="7"/>
  <c r="CK4" i="7" s="1"/>
  <c r="DB4" i="7" s="1"/>
  <c r="BC50" i="7"/>
  <c r="BD83" i="7" s="1"/>
  <c r="BC14" i="7"/>
  <c r="CK14" i="7" s="1"/>
  <c r="DB14" i="7" s="1"/>
  <c r="BC15" i="7"/>
  <c r="CK15" i="7" s="1"/>
  <c r="DB15" i="7" s="1"/>
  <c r="BD14" i="7"/>
  <c r="BU14" i="7" s="1"/>
  <c r="Y260" i="7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P48" i="7"/>
  <c r="AQ81" i="7" s="1"/>
  <c r="Y48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Y259" i="7"/>
  <c r="BD49" i="7"/>
  <c r="BE82" i="7" s="1"/>
  <c r="AQ21" i="7"/>
  <c r="AQ5" i="7"/>
  <c r="AR32" i="7"/>
  <c r="AR16" i="7"/>
  <c r="AR30" i="7"/>
  <c r="AR14" i="7"/>
  <c r="W51" i="7"/>
  <c r="X51" i="7" s="1"/>
  <c r="BD48" i="7" l="1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AO69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BG83" i="4" s="1"/>
  <c r="C34" i="4"/>
  <c r="X18" i="4" s="1"/>
  <c r="AA35" i="4" s="1"/>
  <c r="AB35" i="4" s="1"/>
  <c r="B34" i="4"/>
  <c r="AM34" i="4" s="1"/>
  <c r="AN34" i="4" s="1"/>
  <c r="AN50" i="4" s="1"/>
  <c r="AO83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BK82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BG82" i="4" s="1"/>
  <c r="C33" i="4"/>
  <c r="AO65" i="4" s="1"/>
  <c r="BE33" i="4" s="1"/>
  <c r="BE49" i="4" s="1"/>
  <c r="BF82" i="4" s="1"/>
  <c r="B33" i="4"/>
  <c r="AM33" i="4" s="1"/>
  <c r="AN33" i="4" s="1"/>
  <c r="AN49" i="4" s="1"/>
  <c r="AO82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BG81" i="4" s="1"/>
  <c r="C32" i="4"/>
  <c r="X16" i="4" s="1"/>
  <c r="B32" i="4"/>
  <c r="AM32" i="4" s="1"/>
  <c r="AN32" i="4" s="1"/>
  <c r="AN48" i="4" s="1"/>
  <c r="AO81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F80" i="4" s="1"/>
  <c r="B31" i="4"/>
  <c r="AM31" i="4" s="1"/>
  <c r="AN31" i="4" s="1"/>
  <c r="AN47" i="4" s="1"/>
  <c r="AO80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BG79" i="4" s="1"/>
  <c r="C30" i="4"/>
  <c r="W31" i="4" s="1"/>
  <c r="X31" i="4" s="1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AO69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BD80" i="6" s="1"/>
  <c r="AA242" i="6"/>
  <c r="AB242" i="6" s="1"/>
  <c r="BC31" i="4"/>
  <c r="Y242" i="4" s="1"/>
  <c r="AA242" i="4"/>
  <c r="AB242" i="4" s="1"/>
  <c r="BD31" i="4"/>
  <c r="BD47" i="4" s="1"/>
  <c r="BE80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Q83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P81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BE83" i="6" s="1"/>
  <c r="AA260" i="6"/>
  <c r="AB260" i="6" s="1"/>
  <c r="BC32" i="6"/>
  <c r="Y243" i="6" s="1"/>
  <c r="AA243" i="6"/>
  <c r="AB243" i="6" s="1"/>
  <c r="BD20" i="6"/>
  <c r="BD36" i="6" s="1"/>
  <c r="BE69" i="6" s="1"/>
  <c r="AA246" i="6"/>
  <c r="AB246" i="6" s="1"/>
  <c r="BC30" i="6"/>
  <c r="Y241" i="6" s="1"/>
  <c r="AA241" i="6"/>
  <c r="AB241" i="6" s="1"/>
  <c r="AP31" i="6"/>
  <c r="AP47" i="6" s="1"/>
  <c r="AQ80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BK81" i="2" s="1"/>
  <c r="AJ16" i="6"/>
  <c r="AA213" i="6" s="1"/>
  <c r="AB213" i="6" s="1"/>
  <c r="W166" i="2"/>
  <c r="W214" i="2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D18" i="6"/>
  <c r="AA125" i="6" s="1"/>
  <c r="AB125" i="6" s="1"/>
  <c r="AB16" i="6"/>
  <c r="AA93" i="6" s="1"/>
  <c r="AB93" i="6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X16" i="6"/>
  <c r="AM15" i="6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BO82" i="6" s="1"/>
  <c r="X15" i="6"/>
  <c r="Z14" i="6"/>
  <c r="AQ14" i="6" s="1"/>
  <c r="AX56" i="6"/>
  <c r="BN24" i="6" s="1"/>
  <c r="BN40" i="6" s="1"/>
  <c r="BO73" i="6" s="1"/>
  <c r="X18" i="6"/>
  <c r="X14" i="6"/>
  <c r="AQ62" i="6"/>
  <c r="BG30" i="6" s="1"/>
  <c r="BG46" i="6" s="1"/>
  <c r="BH79" i="6" s="1"/>
  <c r="AW60" i="6"/>
  <c r="BM28" i="6" s="1"/>
  <c r="BM44" i="6" s="1"/>
  <c r="BN77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E79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BR75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BF79" i="4" s="1"/>
  <c r="Y17" i="4"/>
  <c r="AC17" i="4"/>
  <c r="AA109" i="4" s="1"/>
  <c r="AB109" i="4" s="1"/>
  <c r="BB63" i="4"/>
  <c r="BR31" i="4" s="1"/>
  <c r="BR47" i="4" s="1"/>
  <c r="BS80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BK74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BF79" i="5" s="1"/>
  <c r="C46" i="5"/>
  <c r="AB14" i="5"/>
  <c r="AA91" i="5" s="1"/>
  <c r="AB91" i="5" s="1"/>
  <c r="G46" i="5"/>
  <c r="AW62" i="5"/>
  <c r="BM30" i="5" s="1"/>
  <c r="BM46" i="5" s="1"/>
  <c r="BN79" i="5" s="1"/>
  <c r="K46" i="5"/>
  <c r="AJ14" i="5"/>
  <c r="AA211" i="5" s="1"/>
  <c r="AB211" i="5" s="1"/>
  <c r="O46" i="5"/>
  <c r="AM31" i="5"/>
  <c r="AN31" i="5" s="1"/>
  <c r="AN47" i="5" s="1"/>
  <c r="AO80" i="5" s="1"/>
  <c r="AR63" i="5"/>
  <c r="BH31" i="5" s="1"/>
  <c r="BH47" i="5" s="1"/>
  <c r="BI80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O69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BG79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BR83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BR76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O82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BM76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BO82" i="5" s="1"/>
  <c r="AF16" i="5"/>
  <c r="AA153" i="5" s="1"/>
  <c r="AB153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S70" i="6" s="1"/>
  <c r="BD4" i="6"/>
  <c r="BD14" i="6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BD16" i="6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Q32" i="6"/>
  <c r="AQ16" i="6"/>
  <c r="AX53" i="6"/>
  <c r="BN21" i="6" s="1"/>
  <c r="BN37" i="6" s="1"/>
  <c r="BO70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BC16" i="6"/>
  <c r="BC18" i="6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7" i="6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C21" i="5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BJ3" i="5" s="1"/>
  <c r="CR3" i="5" s="1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BI3" i="5" s="1"/>
  <c r="CQ3" i="5" s="1"/>
  <c r="E20" i="5"/>
  <c r="AP53" i="5"/>
  <c r="BF21" i="5" s="1"/>
  <c r="BF37" i="5" s="1"/>
  <c r="BG70" i="5" s="1"/>
  <c r="E21" i="5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Q34" i="4"/>
  <c r="AQ18" i="4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BD17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AR80" i="6" s="1"/>
  <c r="BC36" i="6"/>
  <c r="BD69" i="6" s="1"/>
  <c r="Y47" i="6"/>
  <c r="Y242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BT14" i="6"/>
  <c r="Y33" i="4"/>
  <c r="BC48" i="4"/>
  <c r="BD81" i="4" s="1"/>
  <c r="BC47" i="4"/>
  <c r="BD80" i="4" s="1"/>
  <c r="BC48" i="6"/>
  <c r="BD81" i="6" s="1"/>
  <c r="AP46" i="6"/>
  <c r="AQ79" i="6" s="1"/>
  <c r="CK17" i="6"/>
  <c r="DB17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BD70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BG70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BG69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BC49" i="6"/>
  <c r="BD82" i="6" s="1"/>
  <c r="X5" i="5"/>
  <c r="C37" i="5"/>
  <c r="Z5" i="5"/>
  <c r="E37" i="5"/>
  <c r="Z4" i="5"/>
  <c r="E36" i="5"/>
  <c r="Y4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AR81" i="6" s="1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AP69" i="6" s="1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CL16" i="6"/>
  <c r="DC16" i="6" s="1"/>
  <c r="BU16" i="6"/>
  <c r="AQ52" i="6"/>
  <c r="BG20" i="6" s="1"/>
  <c r="BG36" i="6" s="1"/>
  <c r="BH69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BH70" i="5" s="1"/>
  <c r="AS32" i="5"/>
  <c r="AS16" i="5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BH69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BG69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AQ83" i="4" s="1"/>
  <c r="D22" i="4"/>
  <c r="AP54" i="4" s="1"/>
  <c r="BF22" i="4" s="1"/>
  <c r="BF38" i="4" s="1"/>
  <c r="BG71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BD82" i="4" s="1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X5" i="2"/>
  <c r="AO53" i="2"/>
  <c r="BE21" i="2" s="1"/>
  <c r="BE37" i="2" s="1"/>
  <c r="BF70" i="2" s="1"/>
  <c r="W36" i="2"/>
  <c r="X36" i="2" s="1"/>
  <c r="Y4" i="2"/>
  <c r="AR53" i="2"/>
  <c r="BH21" i="2" s="1"/>
  <c r="BH37" i="2" s="1"/>
  <c r="BI70" i="2" s="1"/>
  <c r="W37" i="2"/>
  <c r="X37" i="2" s="1"/>
  <c r="AP53" i="2"/>
  <c r="BF21" i="2" s="1"/>
  <c r="BF37" i="2" s="1"/>
  <c r="BG70" i="2" s="1"/>
  <c r="Y21" i="2"/>
  <c r="AO36" i="2"/>
  <c r="AP69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AO71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AS22" i="4"/>
  <c r="AS38" i="4" s="1"/>
  <c r="AT71" i="4" s="1"/>
  <c r="AA83" i="4"/>
  <c r="AB83" i="4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Q4" i="2"/>
  <c r="BH4" i="2" s="1"/>
  <c r="AA51" i="2"/>
  <c r="AB51" i="2" s="1"/>
  <c r="AQ21" i="2"/>
  <c r="AQ37" i="2" s="1"/>
  <c r="AR70" i="2" s="1"/>
  <c r="AA52" i="2"/>
  <c r="AB52" i="2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BX4" i="6"/>
  <c r="CO4" i="6" s="1"/>
  <c r="BG4" i="6"/>
  <c r="AR31" i="6"/>
  <c r="AR15" i="6"/>
  <c r="AO5" i="6"/>
  <c r="AO21" i="6"/>
  <c r="Y64" i="6"/>
  <c r="AQ49" i="6"/>
  <c r="AR82" i="6" s="1"/>
  <c r="AS22" i="6"/>
  <c r="AS6" i="6"/>
  <c r="W52" i="6"/>
  <c r="X52" i="6" s="1"/>
  <c r="Y37" i="6"/>
  <c r="AP37" i="6"/>
  <c r="AQ70" i="6" s="1"/>
  <c r="Y36" i="6"/>
  <c r="AP36" i="6"/>
  <c r="AQ69" i="6" s="1"/>
  <c r="Y51" i="6"/>
  <c r="AQ36" i="6"/>
  <c r="AR69" i="6" s="1"/>
  <c r="F20" i="6"/>
  <c r="AA4" i="6" s="1"/>
  <c r="AA66" i="6" s="1"/>
  <c r="AB66" i="6" s="1"/>
  <c r="AR32" i="6"/>
  <c r="AR16" i="6"/>
  <c r="AO53" i="6"/>
  <c r="BE21" i="6" s="1"/>
  <c r="BE37" i="6" s="1"/>
  <c r="BF70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BE70" i="6" s="1"/>
  <c r="Y65" i="6"/>
  <c r="AQ50" i="6"/>
  <c r="AR83" i="6" s="1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BH70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S81" i="5" s="1"/>
  <c r="AT30" i="5"/>
  <c r="AT14" i="5"/>
  <c r="C23" i="5"/>
  <c r="W53" i="5"/>
  <c r="X53" i="5" s="1"/>
  <c r="AO54" i="5"/>
  <c r="BE22" i="5" s="1"/>
  <c r="BE38" i="5" s="1"/>
  <c r="BF71" i="5" s="1"/>
  <c r="Y81" i="5"/>
  <c r="AS36" i="5"/>
  <c r="AT69" i="5" s="1"/>
  <c r="Y76" i="5"/>
  <c r="AR46" i="5"/>
  <c r="AS79" i="5" s="1"/>
  <c r="AP54" i="5"/>
  <c r="BF22" i="5" s="1"/>
  <c r="BF38" i="5" s="1"/>
  <c r="BG71" i="5" s="1"/>
  <c r="CL6" i="5"/>
  <c r="DC6" i="5" s="1"/>
  <c r="BU6" i="5"/>
  <c r="CA14" i="5"/>
  <c r="CR14" i="5" s="1"/>
  <c r="BJ14" i="5"/>
  <c r="Y93" i="5"/>
  <c r="AS48" i="5"/>
  <c r="AT81" i="5" s="1"/>
  <c r="CA18" i="5"/>
  <c r="CR18" i="5" s="1"/>
  <c r="BJ18" i="5"/>
  <c r="AO47" i="5"/>
  <c r="AP80" i="5" s="1"/>
  <c r="Y32" i="5"/>
  <c r="Y260" i="5"/>
  <c r="BD50" i="5"/>
  <c r="BE83" i="5" s="1"/>
  <c r="Y65" i="5"/>
  <c r="AQ50" i="5"/>
  <c r="AR83" i="5" s="1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AT32" i="5"/>
  <c r="AT16" i="5"/>
  <c r="BY17" i="5"/>
  <c r="CP17" i="5" s="1"/>
  <c r="BH17" i="5"/>
  <c r="AQ54" i="5"/>
  <c r="BG22" i="5" s="1"/>
  <c r="BG38" i="5" s="1"/>
  <c r="BH71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BE71" i="5" s="1"/>
  <c r="Y91" i="5"/>
  <c r="AS46" i="5"/>
  <c r="AT79" i="5" s="1"/>
  <c r="AS50" i="5"/>
  <c r="AT83" i="5" s="1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70" i="5" s="1"/>
  <c r="AT34" i="5"/>
  <c r="AT18" i="5"/>
  <c r="AT15" i="5"/>
  <c r="AT31" i="5"/>
  <c r="BZ15" i="5"/>
  <c r="CQ15" i="5" s="1"/>
  <c r="BI15" i="5"/>
  <c r="Y258" i="5"/>
  <c r="BD48" i="5"/>
  <c r="BE81" i="5" s="1"/>
  <c r="AT23" i="5"/>
  <c r="AT7" i="5"/>
  <c r="BW16" i="5"/>
  <c r="CN16" i="5" s="1"/>
  <c r="BF16" i="5"/>
  <c r="AR53" i="5"/>
  <c r="BH21" i="5" s="1"/>
  <c r="BH37" i="5" s="1"/>
  <c r="BI70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T80" i="5" s="1"/>
  <c r="AR50" i="5"/>
  <c r="AS83" i="5" s="1"/>
  <c r="Y80" i="5"/>
  <c r="D23" i="5"/>
  <c r="B24" i="5"/>
  <c r="AS49" i="5"/>
  <c r="AT82" i="5" s="1"/>
  <c r="Y94" i="5"/>
  <c r="W38" i="5"/>
  <c r="X38" i="5" s="1"/>
  <c r="Y241" i="5"/>
  <c r="BC46" i="5"/>
  <c r="BD79" i="5" s="1"/>
  <c r="Y233" i="5"/>
  <c r="BC38" i="5"/>
  <c r="BD71" i="5" s="1"/>
  <c r="AR49" i="5"/>
  <c r="AS82" i="5" s="1"/>
  <c r="Y79" i="5"/>
  <c r="Y247" i="5"/>
  <c r="BD37" i="5"/>
  <c r="BE70" i="5" s="1"/>
  <c r="BX5" i="5"/>
  <c r="CO5" i="5" s="1"/>
  <c r="BG5" i="5"/>
  <c r="AT22" i="5"/>
  <c r="AT6" i="5"/>
  <c r="BZ16" i="5"/>
  <c r="CQ16" i="5" s="1"/>
  <c r="BI16" i="5"/>
  <c r="Y83" i="5"/>
  <c r="AS38" i="5"/>
  <c r="AT71" i="5" s="1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AS80" i="5" s="1"/>
  <c r="CL16" i="5"/>
  <c r="DC16" i="5" s="1"/>
  <c r="BU16" i="5"/>
  <c r="E23" i="5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BZ18" i="4"/>
  <c r="CQ18" i="4" s="1"/>
  <c r="BI18" i="4"/>
  <c r="AQ52" i="4"/>
  <c r="BG20" i="4" s="1"/>
  <c r="BG36" i="4" s="1"/>
  <c r="BH69" i="4" s="1"/>
  <c r="AR53" i="4"/>
  <c r="BH21" i="4" s="1"/>
  <c r="BH37" i="4" s="1"/>
  <c r="BI70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AR80" i="4" s="1"/>
  <c r="Y79" i="4"/>
  <c r="AR49" i="4"/>
  <c r="AS82" i="4" s="1"/>
  <c r="AS20" i="4"/>
  <c r="AS4" i="4"/>
  <c r="AS33" i="4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AA54" i="4" s="1"/>
  <c r="AB54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BI17" i="4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BK3" i="4" s="1"/>
  <c r="CS3" i="4" s="1"/>
  <c r="AS31" i="4"/>
  <c r="AS15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Y6" i="2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6" i="2"/>
  <c r="Y37" i="2"/>
  <c r="AP37" i="2"/>
  <c r="AQ70" i="2" s="1"/>
  <c r="Y246" i="2"/>
  <c r="BD36" i="2"/>
  <c r="BE69" i="2" s="1"/>
  <c r="Y248" i="2"/>
  <c r="BD38" i="2"/>
  <c r="BE71" i="2" s="1"/>
  <c r="Y247" i="2"/>
  <c r="BD37" i="2"/>
  <c r="BE70" i="2" s="1"/>
  <c r="Y232" i="2"/>
  <c r="BC37" i="2"/>
  <c r="BD70" i="2" s="1"/>
  <c r="Y231" i="2"/>
  <c r="BC36" i="2"/>
  <c r="BD69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AQ5" i="2"/>
  <c r="BY5" i="2" s="1"/>
  <c r="CP5" i="2" s="1"/>
  <c r="D23" i="2"/>
  <c r="AP55" i="2" s="1"/>
  <c r="BF23" i="2" s="1"/>
  <c r="BF39" i="2" s="1"/>
  <c r="BG72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O72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BH5" i="5" l="1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X6" i="2"/>
  <c r="CO6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AR61" i="7"/>
  <c r="BH29" i="7" s="1"/>
  <c r="BH45" i="7" s="1"/>
  <c r="BI78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BK3" i="6" s="1"/>
  <c r="CS3" i="6" s="1"/>
  <c r="AR22" i="6"/>
  <c r="AR6" i="6"/>
  <c r="Y52" i="6"/>
  <c r="AQ37" i="6"/>
  <c r="AR70" i="6" s="1"/>
  <c r="Y83" i="6"/>
  <c r="AS38" i="6"/>
  <c r="AT71" i="6" s="1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AO73" i="6" s="1"/>
  <c r="C23" i="6"/>
  <c r="X7" i="6" s="1"/>
  <c r="AA24" i="6" s="1"/>
  <c r="AB24" i="6" s="1"/>
  <c r="BD23" i="6"/>
  <c r="BD7" i="6"/>
  <c r="Y80" i="6"/>
  <c r="AR50" i="6"/>
  <c r="AS83" i="6" s="1"/>
  <c r="Y233" i="6"/>
  <c r="BC38" i="6"/>
  <c r="BD71" i="6" s="1"/>
  <c r="AS20" i="6"/>
  <c r="AS4" i="6"/>
  <c r="AS33" i="6"/>
  <c r="AS17" i="6"/>
  <c r="W68" i="6"/>
  <c r="X68" i="6" s="1"/>
  <c r="AQ54" i="6"/>
  <c r="BG22" i="6" s="1"/>
  <c r="BG38" i="6" s="1"/>
  <c r="BH71" i="6" s="1"/>
  <c r="AR21" i="6"/>
  <c r="AR5" i="6"/>
  <c r="Y248" i="6"/>
  <c r="BD38" i="6"/>
  <c r="BE71" i="6" s="1"/>
  <c r="AP54" i="6"/>
  <c r="BF22" i="6" s="1"/>
  <c r="BF38" i="6" s="1"/>
  <c r="BG71" i="6" s="1"/>
  <c r="AO22" i="6"/>
  <c r="AO6" i="6"/>
  <c r="BZ16" i="6"/>
  <c r="CQ16" i="6" s="1"/>
  <c r="BI16" i="6"/>
  <c r="AR47" i="6"/>
  <c r="AS80" i="6" s="1"/>
  <c r="Y77" i="6"/>
  <c r="AS23" i="6"/>
  <c r="AS7" i="6"/>
  <c r="AS31" i="6"/>
  <c r="AS15" i="6"/>
  <c r="AQ22" i="6"/>
  <c r="AQ6" i="6"/>
  <c r="Y79" i="6"/>
  <c r="AR49" i="6"/>
  <c r="AS82" i="6" s="1"/>
  <c r="AP22" i="6"/>
  <c r="AP6" i="6"/>
  <c r="BW5" i="6"/>
  <c r="CN5" i="6" s="1"/>
  <c r="BF5" i="6"/>
  <c r="Y76" i="6"/>
  <c r="AR46" i="6"/>
  <c r="AS79" i="6" s="1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AS81" i="6" s="1"/>
  <c r="W66" i="6"/>
  <c r="X66" i="6" s="1"/>
  <c r="CA6" i="6"/>
  <c r="CR6" i="6" s="1"/>
  <c r="BJ6" i="6"/>
  <c r="AO37" i="6"/>
  <c r="AP70" i="6" s="1"/>
  <c r="Y22" i="6"/>
  <c r="E23" i="6"/>
  <c r="Z7" i="6" s="1"/>
  <c r="AA54" i="6" s="1"/>
  <c r="AB54" i="6" s="1"/>
  <c r="AV24" i="5"/>
  <c r="AV8" i="5"/>
  <c r="AU33" i="5"/>
  <c r="AU17" i="5"/>
  <c r="Y110" i="5"/>
  <c r="AT50" i="5"/>
  <c r="AU83" i="5" s="1"/>
  <c r="Y108" i="5"/>
  <c r="AT48" i="5"/>
  <c r="AU81" i="5" s="1"/>
  <c r="Y84" i="5"/>
  <c r="AS39" i="5"/>
  <c r="AT72" i="5" s="1"/>
  <c r="AU23" i="5"/>
  <c r="AU7" i="5"/>
  <c r="AQ55" i="5"/>
  <c r="BG23" i="5" s="1"/>
  <c r="BG39" i="5" s="1"/>
  <c r="BH72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AU80" i="5" s="1"/>
  <c r="CK7" i="5"/>
  <c r="DB7" i="5" s="1"/>
  <c r="BT7" i="5"/>
  <c r="BK17" i="5"/>
  <c r="CB17" i="5"/>
  <c r="CS17" i="5" s="1"/>
  <c r="Y106" i="5"/>
  <c r="AT46" i="5"/>
  <c r="AU79" i="5" s="1"/>
  <c r="F24" i="5"/>
  <c r="AT8" i="5"/>
  <c r="AT24" i="5"/>
  <c r="Y68" i="5"/>
  <c r="AR38" i="5"/>
  <c r="AS71" i="5" s="1"/>
  <c r="Y99" i="5"/>
  <c r="AT39" i="5"/>
  <c r="AU72" i="5" s="1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BD72" i="5" s="1"/>
  <c r="Y109" i="5"/>
  <c r="AT49" i="5"/>
  <c r="AU82" i="5" s="1"/>
  <c r="AU22" i="5"/>
  <c r="AU6" i="5"/>
  <c r="AE3" i="5"/>
  <c r="BM3" i="5" s="1"/>
  <c r="CU3" i="5" s="1"/>
  <c r="Y97" i="5"/>
  <c r="AT37" i="5"/>
  <c r="AU70" i="5" s="1"/>
  <c r="CB14" i="5"/>
  <c r="CS14" i="5" s="1"/>
  <c r="BK14" i="5"/>
  <c r="CL7" i="5"/>
  <c r="DC7" i="5" s="1"/>
  <c r="BU7" i="5"/>
  <c r="Y249" i="5"/>
  <c r="BD39" i="5"/>
  <c r="BE72" i="5" s="1"/>
  <c r="W54" i="5"/>
  <c r="X54" i="5" s="1"/>
  <c r="AU16" i="5"/>
  <c r="AU32" i="5"/>
  <c r="AU30" i="5"/>
  <c r="AU14" i="5"/>
  <c r="Y96" i="5"/>
  <c r="AT36" i="5"/>
  <c r="AU69" i="5" s="1"/>
  <c r="Y98" i="5"/>
  <c r="AT38" i="5"/>
  <c r="AU71" i="5" s="1"/>
  <c r="BD24" i="5"/>
  <c r="BD8" i="5"/>
  <c r="E24" i="5"/>
  <c r="AU8" i="5"/>
  <c r="AU24" i="5"/>
  <c r="AP55" i="5"/>
  <c r="BF23" i="5" s="1"/>
  <c r="BF39" i="5" s="1"/>
  <c r="BG72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BF72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AT81" i="4" s="1"/>
  <c r="Y67" i="4"/>
  <c r="AR37" i="4"/>
  <c r="AS70" i="4" s="1"/>
  <c r="BD24" i="4"/>
  <c r="BD8" i="4"/>
  <c r="AT32" i="4"/>
  <c r="AT16" i="4"/>
  <c r="AT33" i="4"/>
  <c r="AT17" i="4"/>
  <c r="AT24" i="4"/>
  <c r="AT8" i="4"/>
  <c r="Y249" i="4"/>
  <c r="BD39" i="4"/>
  <c r="BE72" i="4" s="1"/>
  <c r="Y95" i="4"/>
  <c r="AS50" i="4"/>
  <c r="AT83" i="4" s="1"/>
  <c r="Y82" i="4"/>
  <c r="AS37" i="4"/>
  <c r="AT70" i="4" s="1"/>
  <c r="Y99" i="4"/>
  <c r="AT39" i="4"/>
  <c r="AU72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CA7" i="4"/>
  <c r="CR7" i="4" s="1"/>
  <c r="BJ7" i="4"/>
  <c r="BY6" i="4"/>
  <c r="CP6" i="4" s="1"/>
  <c r="BH6" i="4"/>
  <c r="Y92" i="4"/>
  <c r="AS47" i="4"/>
  <c r="AT80" i="4" s="1"/>
  <c r="F24" i="4"/>
  <c r="AA8" i="4" s="1"/>
  <c r="AA70" i="4" s="1"/>
  <c r="AB70" i="4" s="1"/>
  <c r="Y91" i="4"/>
  <c r="AS46" i="4"/>
  <c r="AT79" i="4" s="1"/>
  <c r="AT30" i="4"/>
  <c r="AT14" i="4"/>
  <c r="AU24" i="4"/>
  <c r="AU8" i="4"/>
  <c r="B25" i="4"/>
  <c r="AM25" i="4" s="1"/>
  <c r="AN25" i="4" s="1"/>
  <c r="AN41" i="4" s="1"/>
  <c r="AO74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Y7" i="2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Y51" i="2"/>
  <c r="AQ36" i="2"/>
  <c r="AR69" i="2" s="1"/>
  <c r="Y23" i="2"/>
  <c r="AO38" i="2"/>
  <c r="AP71" i="2" s="1"/>
  <c r="Y233" i="2"/>
  <c r="BC38" i="2"/>
  <c r="BD71" i="2" s="1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O73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BF73" i="4" s="1"/>
  <c r="Y68" i="4"/>
  <c r="AR38" i="4"/>
  <c r="AS71" i="4" s="1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AO74" i="5" s="1"/>
  <c r="Y8" i="5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23" i="6"/>
  <c r="AQ7" i="6"/>
  <c r="Y53" i="6"/>
  <c r="AQ38" i="6"/>
  <c r="AR71" i="6" s="1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AT79" i="6" s="1"/>
  <c r="CA15" i="6"/>
  <c r="CR15" i="6" s="1"/>
  <c r="BJ15" i="6"/>
  <c r="BW6" i="6"/>
  <c r="CN6" i="6" s="1"/>
  <c r="BF6" i="6"/>
  <c r="Y81" i="6"/>
  <c r="AS36" i="6"/>
  <c r="AT69" i="6" s="1"/>
  <c r="W24" i="6"/>
  <c r="X24" i="6" s="1"/>
  <c r="BD24" i="6"/>
  <c r="BD8" i="6"/>
  <c r="D24" i="6"/>
  <c r="Y8" i="6" s="1"/>
  <c r="AA40" i="6" s="1"/>
  <c r="AB40" i="6" s="1"/>
  <c r="AP23" i="6"/>
  <c r="AP7" i="6"/>
  <c r="AS48" i="6"/>
  <c r="AT81" i="6" s="1"/>
  <c r="Y93" i="6"/>
  <c r="CK7" i="6"/>
  <c r="DB7" i="6" s="1"/>
  <c r="BT7" i="6"/>
  <c r="AR55" i="6"/>
  <c r="BH23" i="6" s="1"/>
  <c r="BH39" i="6" s="1"/>
  <c r="BI72" i="6" s="1"/>
  <c r="Y68" i="6"/>
  <c r="AR38" i="6"/>
  <c r="AS71" i="6" s="1"/>
  <c r="AT34" i="6"/>
  <c r="AT18" i="6"/>
  <c r="AT31" i="6"/>
  <c r="AT15" i="6"/>
  <c r="CA18" i="6"/>
  <c r="CR18" i="6" s="1"/>
  <c r="BJ18" i="6"/>
  <c r="AQ55" i="6"/>
  <c r="BG23" i="6" s="1"/>
  <c r="BG39" i="6" s="1"/>
  <c r="BH72" i="6" s="1"/>
  <c r="CA14" i="6"/>
  <c r="CR14" i="6" s="1"/>
  <c r="BJ14" i="6"/>
  <c r="Y92" i="6"/>
  <c r="AS47" i="6"/>
  <c r="AT80" i="6" s="1"/>
  <c r="AO38" i="6"/>
  <c r="AP71" i="6" s="1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BD72" i="6" s="1"/>
  <c r="W69" i="6"/>
  <c r="X69" i="6" s="1"/>
  <c r="AT22" i="6"/>
  <c r="AT6" i="6"/>
  <c r="AT32" i="6"/>
  <c r="AT16" i="6"/>
  <c r="CA5" i="6"/>
  <c r="CR5" i="6" s="1"/>
  <c r="BJ5" i="6"/>
  <c r="Y38" i="6"/>
  <c r="AP38" i="6"/>
  <c r="AQ71" i="6" s="1"/>
  <c r="Y84" i="6"/>
  <c r="AS39" i="6"/>
  <c r="AT72" i="6" s="1"/>
  <c r="CA4" i="6"/>
  <c r="CR4" i="6" s="1"/>
  <c r="BJ4" i="6"/>
  <c r="AS24" i="6"/>
  <c r="AS8" i="6"/>
  <c r="AR23" i="6"/>
  <c r="AR7" i="6"/>
  <c r="Y95" i="6"/>
  <c r="AS50" i="6"/>
  <c r="AT83" i="6" s="1"/>
  <c r="Y82" i="6"/>
  <c r="AS37" i="6"/>
  <c r="AT70" i="6" s="1"/>
  <c r="BX6" i="6"/>
  <c r="CO6" i="6" s="1"/>
  <c r="BG6" i="6"/>
  <c r="BY6" i="6"/>
  <c r="CP6" i="6" s="1"/>
  <c r="BH6" i="6"/>
  <c r="CA7" i="6"/>
  <c r="CR7" i="6" s="1"/>
  <c r="BJ7" i="6"/>
  <c r="Y67" i="6"/>
  <c r="AR37" i="6"/>
  <c r="AS70" i="6" s="1"/>
  <c r="Y94" i="6"/>
  <c r="AS49" i="6"/>
  <c r="AT82" i="6" s="1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AT24" i="6"/>
  <c r="AT8" i="6"/>
  <c r="Y66" i="6"/>
  <c r="AR36" i="6"/>
  <c r="AS69" i="6" s="1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BD73" i="5" s="1"/>
  <c r="Y125" i="5"/>
  <c r="AU50" i="5"/>
  <c r="AV83" i="5" s="1"/>
  <c r="Y115" i="5"/>
  <c r="AU40" i="5"/>
  <c r="AV73" i="5" s="1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BG73" i="5" s="1"/>
  <c r="Y111" i="5"/>
  <c r="AU36" i="5"/>
  <c r="AV69" i="5" s="1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AV72" i="5" s="1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BH73" i="5" s="1"/>
  <c r="Y121" i="5"/>
  <c r="AU46" i="5"/>
  <c r="AV79" i="5" s="1"/>
  <c r="AV23" i="5"/>
  <c r="AV7" i="5"/>
  <c r="AV20" i="5"/>
  <c r="AV4" i="5"/>
  <c r="AV32" i="5"/>
  <c r="AV16" i="5"/>
  <c r="Y113" i="5"/>
  <c r="AU38" i="5"/>
  <c r="AV71" i="5" s="1"/>
  <c r="W40" i="5"/>
  <c r="X40" i="5" s="1"/>
  <c r="CC15" i="5"/>
  <c r="CT15" i="5" s="1"/>
  <c r="BL15" i="5"/>
  <c r="BD25" i="5"/>
  <c r="BD9" i="5"/>
  <c r="Y85" i="5"/>
  <c r="AS40" i="5"/>
  <c r="AT73" i="5" s="1"/>
  <c r="AO56" i="5"/>
  <c r="BE24" i="5" s="1"/>
  <c r="BE40" i="5" s="1"/>
  <c r="BF73" i="5" s="1"/>
  <c r="Y112" i="5"/>
  <c r="AU37" i="5"/>
  <c r="AV70" i="5" s="1"/>
  <c r="CC17" i="5"/>
  <c r="CT17" i="5" s="1"/>
  <c r="BL17" i="5"/>
  <c r="BM8" i="5"/>
  <c r="CD8" i="5"/>
  <c r="CU8" i="5" s="1"/>
  <c r="Y250" i="5"/>
  <c r="BD40" i="5"/>
  <c r="BE73" i="5" s="1"/>
  <c r="AV22" i="5"/>
  <c r="AV6" i="5"/>
  <c r="Y100" i="5"/>
  <c r="AT40" i="5"/>
  <c r="AU73" i="5" s="1"/>
  <c r="E25" i="5"/>
  <c r="F25" i="5"/>
  <c r="CC7" i="5"/>
  <c r="CT7" i="5" s="1"/>
  <c r="BL7" i="5"/>
  <c r="CL8" i="5"/>
  <c r="DC8" i="5" s="1"/>
  <c r="BU8" i="5"/>
  <c r="AU48" i="5"/>
  <c r="AV81" i="5" s="1"/>
  <c r="Y123" i="5"/>
  <c r="AV21" i="5"/>
  <c r="AV5" i="5"/>
  <c r="AF3" i="5"/>
  <c r="BN3" i="5" s="1"/>
  <c r="CV3" i="5" s="1"/>
  <c r="AV17" i="5"/>
  <c r="AV33" i="5"/>
  <c r="Y122" i="5"/>
  <c r="AU47" i="5"/>
  <c r="AV80" i="5" s="1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AV82" i="5" s="1"/>
  <c r="Y130" i="5"/>
  <c r="AV40" i="5"/>
  <c r="AW73" i="5" s="1"/>
  <c r="Y107" i="4"/>
  <c r="AT47" i="4"/>
  <c r="AU80" i="4" s="1"/>
  <c r="E25" i="4"/>
  <c r="Z9" i="4" s="1"/>
  <c r="AA56" i="4" s="1"/>
  <c r="AB56" i="4" s="1"/>
  <c r="CB14" i="4"/>
  <c r="CS14" i="4" s="1"/>
  <c r="BK14" i="4"/>
  <c r="Y69" i="4"/>
  <c r="AR39" i="4"/>
  <c r="AS72" i="4" s="1"/>
  <c r="Y250" i="4"/>
  <c r="BD40" i="4"/>
  <c r="BE73" i="4" s="1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AU79" i="4" s="1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AU73" i="4" s="1"/>
  <c r="Y108" i="4"/>
  <c r="AT48" i="4"/>
  <c r="AU81" i="4" s="1"/>
  <c r="AO24" i="4"/>
  <c r="AO8" i="4"/>
  <c r="Y235" i="4"/>
  <c r="BC40" i="4"/>
  <c r="BD73" i="4" s="1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AU82" i="4" s="1"/>
  <c r="CB6" i="4"/>
  <c r="CS6" i="4" s="1"/>
  <c r="BK6" i="4"/>
  <c r="Y97" i="4"/>
  <c r="AT37" i="4"/>
  <c r="AU70" i="4" s="1"/>
  <c r="D25" i="4"/>
  <c r="Y9" i="4" s="1"/>
  <c r="AA41" i="4" s="1"/>
  <c r="AB41" i="4" s="1"/>
  <c r="Y24" i="4"/>
  <c r="AO39" i="4"/>
  <c r="AP72" i="4" s="1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AO75" i="4" s="1"/>
  <c r="Y115" i="4"/>
  <c r="AU40" i="4"/>
  <c r="AV73" i="4" s="1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AT50" i="4"/>
  <c r="AU8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8" i="2"/>
  <c r="Y66" i="2"/>
  <c r="AR36" i="2"/>
  <c r="AS69" i="2" s="1"/>
  <c r="Y67" i="2"/>
  <c r="AR37" i="2"/>
  <c r="AS70" i="2" s="1"/>
  <c r="Y68" i="2"/>
  <c r="AR38" i="2"/>
  <c r="AS71" i="2" s="1"/>
  <c r="Y24" i="2"/>
  <c r="AO39" i="2"/>
  <c r="AP72" i="2" s="1"/>
  <c r="Y69" i="2"/>
  <c r="AR39" i="2"/>
  <c r="AS72" i="2" s="1"/>
  <c r="Y234" i="2"/>
  <c r="BC39" i="2"/>
  <c r="BD72" i="2" s="1"/>
  <c r="Y249" i="2"/>
  <c r="BD39" i="2"/>
  <c r="BE72" i="2" s="1"/>
  <c r="Y84" i="2"/>
  <c r="AS39" i="2"/>
  <c r="AT72" i="2" s="1"/>
  <c r="AQ7" i="2"/>
  <c r="BH7" i="2" s="1"/>
  <c r="AA8" i="2"/>
  <c r="D25" i="2"/>
  <c r="AP57" i="2" s="1"/>
  <c r="BF25" i="2" s="1"/>
  <c r="BF41" i="2" s="1"/>
  <c r="BG74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F74" i="2" s="1"/>
  <c r="BD24" i="2"/>
  <c r="BD8" i="2"/>
  <c r="B25" i="2"/>
  <c r="AM25" i="2" s="1"/>
  <c r="AN25" i="2" s="1"/>
  <c r="AN41" i="2" s="1"/>
  <c r="AO74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AO75" i="5" s="1"/>
  <c r="X9" i="5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V73" i="6" s="1"/>
  <c r="AT49" i="6"/>
  <c r="AU82" i="6" s="1"/>
  <c r="Y109" i="6"/>
  <c r="Y97" i="6"/>
  <c r="AT37" i="6"/>
  <c r="AU70" i="6" s="1"/>
  <c r="Y100" i="6"/>
  <c r="AT40" i="6"/>
  <c r="AU73" i="6" s="1"/>
  <c r="BC25" i="6"/>
  <c r="BC9" i="6"/>
  <c r="AV25" i="6"/>
  <c r="AV9" i="6"/>
  <c r="B26" i="6"/>
  <c r="AM26" i="6" s="1"/>
  <c r="AN26" i="6" s="1"/>
  <c r="AN42" i="6" s="1"/>
  <c r="AO75" i="6" s="1"/>
  <c r="Y85" i="6"/>
  <c r="AS40" i="6"/>
  <c r="AT73" i="6" s="1"/>
  <c r="Y98" i="6"/>
  <c r="AT38" i="6"/>
  <c r="AU71" i="6" s="1"/>
  <c r="CK8" i="6"/>
  <c r="DB8" i="6" s="1"/>
  <c r="BT8" i="6"/>
  <c r="W55" i="6"/>
  <c r="X55" i="6" s="1"/>
  <c r="W25" i="6"/>
  <c r="X25" i="6" s="1"/>
  <c r="Y107" i="6"/>
  <c r="AT47" i="6"/>
  <c r="AU80" i="6" s="1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AP72" i="6" s="1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CB18" i="6"/>
  <c r="CS18" i="6" s="1"/>
  <c r="BK18" i="6"/>
  <c r="AP24" i="6"/>
  <c r="AP8" i="6"/>
  <c r="Y250" i="6"/>
  <c r="BD40" i="6"/>
  <c r="BE73" i="6" s="1"/>
  <c r="Y106" i="6"/>
  <c r="AT46" i="6"/>
  <c r="AU79" i="6" s="1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Q72" i="6" s="1"/>
  <c r="AU20" i="6"/>
  <c r="AU4" i="6"/>
  <c r="Y96" i="6"/>
  <c r="AT36" i="6"/>
  <c r="AU69" i="6" s="1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AS72" i="6" s="1"/>
  <c r="Y108" i="6"/>
  <c r="AT48" i="6"/>
  <c r="AU81" i="6" s="1"/>
  <c r="BW7" i="6"/>
  <c r="CN7" i="6" s="1"/>
  <c r="BF7" i="6"/>
  <c r="Y110" i="6"/>
  <c r="AT50" i="6"/>
  <c r="AU83" i="6" s="1"/>
  <c r="BX7" i="6"/>
  <c r="CO7" i="6" s="1"/>
  <c r="BG7" i="6"/>
  <c r="AP56" i="6"/>
  <c r="BF24" i="6" s="1"/>
  <c r="BF40" i="6" s="1"/>
  <c r="BG73" i="6" s="1"/>
  <c r="AU23" i="6"/>
  <c r="AU7" i="6"/>
  <c r="AE3" i="6"/>
  <c r="BM3" i="6" s="1"/>
  <c r="CU3" i="6" s="1"/>
  <c r="AR24" i="6"/>
  <c r="AR8" i="6"/>
  <c r="Y99" i="6"/>
  <c r="AT39" i="6"/>
  <c r="AU72" i="6" s="1"/>
  <c r="AQ39" i="6"/>
  <c r="AR72" i="6" s="1"/>
  <c r="Y54" i="6"/>
  <c r="AW32" i="5"/>
  <c r="AW16" i="5"/>
  <c r="C26" i="5"/>
  <c r="CK9" i="5"/>
  <c r="DB9" i="5" s="1"/>
  <c r="BT9" i="5"/>
  <c r="Y70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AW71" i="5" s="1"/>
  <c r="BU9" i="5"/>
  <c r="CL9" i="5"/>
  <c r="DC9" i="5" s="1"/>
  <c r="Y138" i="5"/>
  <c r="AV48" i="5"/>
  <c r="AW81" i="5" s="1"/>
  <c r="Y129" i="5"/>
  <c r="AV39" i="5"/>
  <c r="AW72" i="5" s="1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BD74" i="5" s="1"/>
  <c r="Y137" i="5"/>
  <c r="AV47" i="5"/>
  <c r="AW80" i="5" s="1"/>
  <c r="CD18" i="5"/>
  <c r="CU18" i="5" s="1"/>
  <c r="BM18" i="5"/>
  <c r="Y146" i="5"/>
  <c r="AW41" i="5"/>
  <c r="AX74" i="5" s="1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BI74" i="5" s="1"/>
  <c r="Y251" i="5"/>
  <c r="BD41" i="5"/>
  <c r="BE74" i="5" s="1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AP40" i="5"/>
  <c r="AQ73" i="5" s="1"/>
  <c r="CE9" i="5"/>
  <c r="CV9" i="5" s="1"/>
  <c r="BN9" i="5"/>
  <c r="AV49" i="5"/>
  <c r="AW82" i="5" s="1"/>
  <c r="Y139" i="5"/>
  <c r="BM6" i="5"/>
  <c r="CD6" i="5"/>
  <c r="CU6" i="5" s="1"/>
  <c r="CD16" i="5"/>
  <c r="CU16" i="5" s="1"/>
  <c r="BM16" i="5"/>
  <c r="AT26" i="5"/>
  <c r="AT10" i="5"/>
  <c r="AV46" i="5"/>
  <c r="AW79" i="5" s="1"/>
  <c r="Y136" i="5"/>
  <c r="Y131" i="5"/>
  <c r="AV41" i="5"/>
  <c r="AW74" i="5" s="1"/>
  <c r="Y140" i="5"/>
  <c r="AV50" i="5"/>
  <c r="AW83" i="5" s="1"/>
  <c r="AW23" i="5"/>
  <c r="AW7" i="5"/>
  <c r="AW17" i="5"/>
  <c r="AW33" i="5"/>
  <c r="AW15" i="5"/>
  <c r="AW31" i="5"/>
  <c r="Y127" i="5"/>
  <c r="AV37" i="5"/>
  <c r="AW70" i="5" s="1"/>
  <c r="W71" i="5"/>
  <c r="X71" i="5" s="1"/>
  <c r="Y126" i="5"/>
  <c r="AV36" i="5"/>
  <c r="AW69" i="5" s="1"/>
  <c r="D26" i="5"/>
  <c r="AP58" i="5" s="1"/>
  <c r="BF26" i="5" s="1"/>
  <c r="BF42" i="5" s="1"/>
  <c r="BG75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AU36" i="4"/>
  <c r="AV69" i="4" s="1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AA27" i="4" s="1"/>
  <c r="AB27" i="4" s="1"/>
  <c r="BC26" i="4"/>
  <c r="BC10" i="4"/>
  <c r="Y131" i="4"/>
  <c r="AV41" i="4"/>
  <c r="AW74" i="4" s="1"/>
  <c r="Y122" i="4"/>
  <c r="AU47" i="4"/>
  <c r="AV80" i="4" s="1"/>
  <c r="Y116" i="4"/>
  <c r="AU41" i="4"/>
  <c r="AV74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AA42" i="4" s="1"/>
  <c r="AB42" i="4" s="1"/>
  <c r="Y123" i="4"/>
  <c r="AU48" i="4"/>
  <c r="AV81" i="4" s="1"/>
  <c r="B27" i="4"/>
  <c r="AM27" i="4" s="1"/>
  <c r="AN27" i="4" s="1"/>
  <c r="AN43" i="4" s="1"/>
  <c r="AO76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BI74" i="2" s="1"/>
  <c r="Z9" i="2"/>
  <c r="AQ57" i="2"/>
  <c r="BG25" i="2" s="1"/>
  <c r="BG41" i="2" s="1"/>
  <c r="BH74" i="2" s="1"/>
  <c r="W56" i="2"/>
  <c r="X56" i="2" s="1"/>
  <c r="Y9" i="2"/>
  <c r="W41" i="2"/>
  <c r="X41" i="2" s="1"/>
  <c r="Y25" i="2"/>
  <c r="AO40" i="2"/>
  <c r="AP73" i="2" s="1"/>
  <c r="Y250" i="2"/>
  <c r="BD40" i="2"/>
  <c r="BE73" i="2" s="1"/>
  <c r="Y235" i="2"/>
  <c r="BC40" i="2"/>
  <c r="BD73" i="2" s="1"/>
  <c r="Y81" i="2"/>
  <c r="AS36" i="2"/>
  <c r="AT69" i="2" s="1"/>
  <c r="Y82" i="2"/>
  <c r="AS37" i="2"/>
  <c r="AT70" i="2" s="1"/>
  <c r="Y83" i="2"/>
  <c r="AS38" i="2"/>
  <c r="AT71" i="2" s="1"/>
  <c r="Y85" i="2"/>
  <c r="AS40" i="2"/>
  <c r="AT73" i="2" s="1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O75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Y55" i="2" l="1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AP74" i="2" s="1"/>
  <c r="Z10" i="5"/>
  <c r="E42" i="5"/>
  <c r="AQ9" i="2"/>
  <c r="BY9" i="2" s="1"/>
  <c r="CP9" i="2" s="1"/>
  <c r="Y10" i="5"/>
  <c r="D42" i="5"/>
  <c r="AM27" i="5"/>
  <c r="AN27" i="5" s="1"/>
  <c r="AN43" i="5" s="1"/>
  <c r="AO76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BF74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AW74" i="6" s="1"/>
  <c r="Y124" i="6"/>
  <c r="AU49" i="6"/>
  <c r="AV82" i="6" s="1"/>
  <c r="Y101" i="6"/>
  <c r="AT41" i="6"/>
  <c r="AU74" i="6" s="1"/>
  <c r="AV21" i="6"/>
  <c r="AV5" i="6"/>
  <c r="Y251" i="6"/>
  <c r="BD41" i="6"/>
  <c r="BE74" i="6" s="1"/>
  <c r="AV32" i="6"/>
  <c r="AV16" i="6"/>
  <c r="AR25" i="6"/>
  <c r="AR9" i="6"/>
  <c r="AQ25" i="6"/>
  <c r="AQ9" i="6"/>
  <c r="Y122" i="6"/>
  <c r="AU47" i="6"/>
  <c r="AV80" i="6" s="1"/>
  <c r="AU50" i="6"/>
  <c r="AV83" i="6" s="1"/>
  <c r="Y125" i="6"/>
  <c r="Y112" i="6"/>
  <c r="AU37" i="6"/>
  <c r="AV70" i="6" s="1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AV69" i="6" s="1"/>
  <c r="BY8" i="6"/>
  <c r="CP8" i="6" s="1"/>
  <c r="BH8" i="6"/>
  <c r="Y123" i="6"/>
  <c r="AU48" i="6"/>
  <c r="AV81" i="6" s="1"/>
  <c r="AP40" i="6"/>
  <c r="AQ73" i="6" s="1"/>
  <c r="Y40" i="6"/>
  <c r="Y86" i="6"/>
  <c r="AS41" i="6"/>
  <c r="AT74" i="6" s="1"/>
  <c r="Y121" i="6"/>
  <c r="AU46" i="6"/>
  <c r="AV79" i="6" s="1"/>
  <c r="AV23" i="6"/>
  <c r="AV7" i="6"/>
  <c r="Y114" i="6"/>
  <c r="AU39" i="6"/>
  <c r="AV72" i="6" s="1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BI74" i="6" s="1"/>
  <c r="W56" i="6"/>
  <c r="X56" i="6" s="1"/>
  <c r="CC4" i="6"/>
  <c r="CT4" i="6" s="1"/>
  <c r="BL4" i="6"/>
  <c r="Y55" i="6"/>
  <c r="AQ40" i="6"/>
  <c r="AR73" i="6" s="1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AO76" i="6" s="1"/>
  <c r="Y236" i="6"/>
  <c r="BC41" i="6"/>
  <c r="BD74" i="6" s="1"/>
  <c r="Y113" i="6"/>
  <c r="AU38" i="6"/>
  <c r="AV71" i="6" s="1"/>
  <c r="AO40" i="6"/>
  <c r="AP73" i="6" s="1"/>
  <c r="Y25" i="6"/>
  <c r="Y116" i="6"/>
  <c r="AU41" i="6"/>
  <c r="AV74" i="6" s="1"/>
  <c r="AS42" i="5"/>
  <c r="AT75" i="5" s="1"/>
  <c r="Y87" i="5"/>
  <c r="CE15" i="5"/>
  <c r="CV15" i="5" s="1"/>
  <c r="BN15" i="5"/>
  <c r="F27" i="5"/>
  <c r="Y145" i="5"/>
  <c r="AW40" i="5"/>
  <c r="AX73" i="5" s="1"/>
  <c r="AX24" i="5"/>
  <c r="AX8" i="5"/>
  <c r="Y117" i="5"/>
  <c r="AU42" i="5"/>
  <c r="AV75" i="5" s="1"/>
  <c r="AX26" i="5"/>
  <c r="AX10" i="5"/>
  <c r="AW49" i="5"/>
  <c r="AX82" i="5" s="1"/>
  <c r="Y154" i="5"/>
  <c r="BD27" i="5"/>
  <c r="BD11" i="5"/>
  <c r="C27" i="5"/>
  <c r="AU27" i="5"/>
  <c r="AU11" i="5"/>
  <c r="Y142" i="5"/>
  <c r="AW37" i="5"/>
  <c r="AX70" i="5" s="1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AX81" i="5" s="1"/>
  <c r="Y144" i="5"/>
  <c r="AW39" i="5"/>
  <c r="AX72" i="5" s="1"/>
  <c r="Y102" i="5"/>
  <c r="AT42" i="5"/>
  <c r="AU75" i="5" s="1"/>
  <c r="Y147" i="5"/>
  <c r="AW42" i="5"/>
  <c r="AX75" i="5" s="1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BH75" i="5" s="1"/>
  <c r="D27" i="5"/>
  <c r="AX11" i="5"/>
  <c r="AX27" i="5"/>
  <c r="AY27" i="5"/>
  <c r="AY11" i="5"/>
  <c r="CE5" i="5"/>
  <c r="CV5" i="5" s="1"/>
  <c r="BN5" i="5"/>
  <c r="Y252" i="5"/>
  <c r="BD42" i="5"/>
  <c r="BE75" i="5" s="1"/>
  <c r="W72" i="5"/>
  <c r="X72" i="5" s="1"/>
  <c r="Y141" i="5"/>
  <c r="AW36" i="5"/>
  <c r="AX69" i="5" s="1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AX79" i="5" s="1"/>
  <c r="CK10" i="5"/>
  <c r="DB10" i="5" s="1"/>
  <c r="BT10" i="5"/>
  <c r="Y143" i="5"/>
  <c r="AW38" i="5"/>
  <c r="AX71" i="5" s="1"/>
  <c r="Y155" i="5"/>
  <c r="AW50" i="5"/>
  <c r="AX83" i="5" s="1"/>
  <c r="AX4" i="5"/>
  <c r="AX20" i="5"/>
  <c r="CE16" i="5"/>
  <c r="CV16" i="5" s="1"/>
  <c r="BN16" i="5"/>
  <c r="Y132" i="5"/>
  <c r="AV42" i="5"/>
  <c r="AW75" i="5" s="1"/>
  <c r="CA10" i="5"/>
  <c r="CR10" i="5" s="1"/>
  <c r="BJ10" i="5"/>
  <c r="Y152" i="5"/>
  <c r="AW47" i="5"/>
  <c r="AX80" i="5" s="1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BD75" i="5" s="1"/>
  <c r="CE6" i="5"/>
  <c r="CV6" i="5" s="1"/>
  <c r="BN6" i="5"/>
  <c r="AR58" i="5"/>
  <c r="BH26" i="5" s="1"/>
  <c r="BH42" i="5" s="1"/>
  <c r="BI75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BF75" i="5" s="1"/>
  <c r="AX27" i="4"/>
  <c r="AX11" i="4"/>
  <c r="AW31" i="4"/>
  <c r="AW15" i="4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AW73" i="4" s="1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X75" i="4" s="1"/>
  <c r="AQ10" i="4"/>
  <c r="AQ26" i="4"/>
  <c r="Y136" i="4"/>
  <c r="AV46" i="4"/>
  <c r="AW79" i="4" s="1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CE10" i="4"/>
  <c r="CV10" i="4" s="1"/>
  <c r="BN10" i="4"/>
  <c r="AW23" i="4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Z10" i="2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Y10" i="2"/>
  <c r="AP10" i="2" s="1"/>
  <c r="W72" i="2"/>
  <c r="X72" i="2" s="1"/>
  <c r="AR58" i="2"/>
  <c r="BH26" i="2" s="1"/>
  <c r="BH42" i="2" s="1"/>
  <c r="BI75" i="2" s="1"/>
  <c r="Y71" i="2"/>
  <c r="AR41" i="2"/>
  <c r="AS74" i="2" s="1"/>
  <c r="Y251" i="2"/>
  <c r="BD41" i="2"/>
  <c r="BE74" i="2" s="1"/>
  <c r="Y236" i="2"/>
  <c r="BC41" i="2"/>
  <c r="BD74" i="2" s="1"/>
  <c r="Y98" i="2"/>
  <c r="AT38" i="2"/>
  <c r="AU71" i="2" s="1"/>
  <c r="Y99" i="2"/>
  <c r="AT39" i="2"/>
  <c r="AU72" i="2" s="1"/>
  <c r="Y116" i="2"/>
  <c r="AU41" i="2"/>
  <c r="AV74" i="2" s="1"/>
  <c r="Y101" i="2"/>
  <c r="AT41" i="2"/>
  <c r="AU74" i="2" s="1"/>
  <c r="Y97" i="2"/>
  <c r="AT37" i="2"/>
  <c r="AU70" i="2" s="1"/>
  <c r="Y86" i="2"/>
  <c r="AS41" i="2"/>
  <c r="AT74" i="2" s="1"/>
  <c r="Y96" i="2"/>
  <c r="AT36" i="2"/>
  <c r="AU69" i="2" s="1"/>
  <c r="Y100" i="2"/>
  <c r="AT40" i="2"/>
  <c r="AU73" i="2" s="1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O76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BH76" i="4" s="1"/>
  <c r="AR26" i="5"/>
  <c r="Y72" i="5" s="1"/>
  <c r="BG9" i="5"/>
  <c r="Z11" i="5"/>
  <c r="E43" i="5"/>
  <c r="AM28" i="5"/>
  <c r="AN28" i="5" s="1"/>
  <c r="AN44" i="5" s="1"/>
  <c r="AO77" i="5" s="1"/>
  <c r="Y11" i="5"/>
  <c r="D43" i="5"/>
  <c r="AA11" i="5"/>
  <c r="F43" i="5"/>
  <c r="X11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AX27" i="6"/>
  <c r="AX11" i="6"/>
  <c r="Y139" i="6"/>
  <c r="AV49" i="6"/>
  <c r="AW82" i="6" s="1"/>
  <c r="AQ26" i="6"/>
  <c r="AQ10" i="6"/>
  <c r="Y71" i="6"/>
  <c r="AR41" i="6"/>
  <c r="AS74" i="6" s="1"/>
  <c r="CB10" i="6"/>
  <c r="CS10" i="6" s="1"/>
  <c r="BK10" i="6"/>
  <c r="Y137" i="6"/>
  <c r="AV47" i="6"/>
  <c r="AW80" i="6" s="1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BH75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U75" i="6" s="1"/>
  <c r="AW9" i="6"/>
  <c r="AW25" i="6"/>
  <c r="AW5" i="6"/>
  <c r="AW21" i="6"/>
  <c r="AW30" i="6"/>
  <c r="AW14" i="6"/>
  <c r="AW18" i="6"/>
  <c r="AW34" i="6"/>
  <c r="Y117" i="6"/>
  <c r="AU42" i="6"/>
  <c r="AV75" i="6" s="1"/>
  <c r="Y140" i="6"/>
  <c r="AV50" i="6"/>
  <c r="AW83" i="6" s="1"/>
  <c r="AU27" i="6"/>
  <c r="AU11" i="6"/>
  <c r="Y128" i="6"/>
  <c r="AV38" i="6"/>
  <c r="AW71" i="6" s="1"/>
  <c r="E27" i="6"/>
  <c r="Z11" i="6" s="1"/>
  <c r="AA58" i="6" s="1"/>
  <c r="AB58" i="6" s="1"/>
  <c r="BC27" i="6"/>
  <c r="BC11" i="6"/>
  <c r="CL10" i="6"/>
  <c r="DC10" i="6" s="1"/>
  <c r="BU10" i="6"/>
  <c r="AP41" i="6"/>
  <c r="AQ74" i="6" s="1"/>
  <c r="Y41" i="6"/>
  <c r="Y126" i="6"/>
  <c r="AV36" i="6"/>
  <c r="AW69" i="6" s="1"/>
  <c r="Y129" i="6"/>
  <c r="AV39" i="6"/>
  <c r="AW72" i="6" s="1"/>
  <c r="AO26" i="6"/>
  <c r="AO10" i="6"/>
  <c r="Y237" i="6"/>
  <c r="BC42" i="6"/>
  <c r="BD75" i="6" s="1"/>
  <c r="W57" i="6"/>
  <c r="X57" i="6" s="1"/>
  <c r="AP58" i="6"/>
  <c r="BF26" i="6" s="1"/>
  <c r="BF42" i="6" s="1"/>
  <c r="BG75" i="6" s="1"/>
  <c r="Y56" i="6"/>
  <c r="AQ41" i="6"/>
  <c r="AR74" i="6" s="1"/>
  <c r="Y138" i="6"/>
  <c r="AV48" i="6"/>
  <c r="AW81" i="6" s="1"/>
  <c r="Y127" i="6"/>
  <c r="AV37" i="6"/>
  <c r="AW70" i="6" s="1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AO77" i="6" s="1"/>
  <c r="Y136" i="6"/>
  <c r="AV46" i="6"/>
  <c r="AW79" i="6" s="1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BE75" i="6" s="1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AW75" i="6" s="1"/>
  <c r="CD15" i="6"/>
  <c r="CU15" i="6" s="1"/>
  <c r="BM15" i="6"/>
  <c r="AW23" i="6"/>
  <c r="AW7" i="6"/>
  <c r="AW32" i="6"/>
  <c r="AW16" i="6"/>
  <c r="Y130" i="6"/>
  <c r="AV40" i="6"/>
  <c r="AW73" i="6" s="1"/>
  <c r="Y87" i="6"/>
  <c r="AS42" i="6"/>
  <c r="AT75" i="6" s="1"/>
  <c r="AO41" i="6"/>
  <c r="AP74" i="6" s="1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AY82" i="5" s="1"/>
  <c r="Y161" i="5"/>
  <c r="AX41" i="5"/>
  <c r="AY74" i="5" s="1"/>
  <c r="CK11" i="5"/>
  <c r="DB11" i="5" s="1"/>
  <c r="BT11" i="5"/>
  <c r="Y133" i="5"/>
  <c r="AV43" i="5"/>
  <c r="AW76" i="5" s="1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Y81" i="5" s="1"/>
  <c r="BI10" i="5"/>
  <c r="AU43" i="5"/>
  <c r="AV76" i="5" s="1"/>
  <c r="Y118" i="5"/>
  <c r="Y160" i="5"/>
  <c r="AX40" i="5"/>
  <c r="AY73" i="5" s="1"/>
  <c r="CF17" i="5"/>
  <c r="CW17" i="5" s="1"/>
  <c r="BO17" i="5"/>
  <c r="AT43" i="5"/>
  <c r="AU76" i="5" s="1"/>
  <c r="Y103" i="5"/>
  <c r="AS28" i="5"/>
  <c r="AS12" i="5"/>
  <c r="AY30" i="5"/>
  <c r="AY14" i="5"/>
  <c r="Y163" i="5"/>
  <c r="AX43" i="5"/>
  <c r="AY76" i="5" s="1"/>
  <c r="BW10" i="5"/>
  <c r="CN10" i="5" s="1"/>
  <c r="Y166" i="5"/>
  <c r="AX46" i="5"/>
  <c r="AY79" i="5" s="1"/>
  <c r="Y238" i="5"/>
  <c r="BC43" i="5"/>
  <c r="BD76" i="5" s="1"/>
  <c r="CD11" i="5"/>
  <c r="CU11" i="5" s="1"/>
  <c r="BM11" i="5"/>
  <c r="AS43" i="5"/>
  <c r="AT76" i="5" s="1"/>
  <c r="Y88" i="5"/>
  <c r="F28" i="5"/>
  <c r="AR60" i="5" s="1"/>
  <c r="BH28" i="5" s="1"/>
  <c r="BH44" i="5" s="1"/>
  <c r="BI77" i="5" s="1"/>
  <c r="AU28" i="5"/>
  <c r="AU12" i="5"/>
  <c r="B29" i="5"/>
  <c r="D28" i="5"/>
  <c r="AY23" i="5"/>
  <c r="AY7" i="5"/>
  <c r="AI3" i="5"/>
  <c r="BQ3" i="5" s="1"/>
  <c r="CY3" i="5" s="1"/>
  <c r="Y157" i="5"/>
  <c r="AX37" i="5"/>
  <c r="AY70" i="5" s="1"/>
  <c r="CG11" i="5"/>
  <c r="CX11" i="5" s="1"/>
  <c r="BP11" i="5"/>
  <c r="CF15" i="5"/>
  <c r="CW15" i="5" s="1"/>
  <c r="BO15" i="5"/>
  <c r="Y170" i="5"/>
  <c r="AX50" i="5"/>
  <c r="AY83" i="5" s="1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BI76" i="5" s="1"/>
  <c r="Y148" i="5"/>
  <c r="AW43" i="5"/>
  <c r="AX76" i="5" s="1"/>
  <c r="AY28" i="5"/>
  <c r="AY12" i="5"/>
  <c r="AT12" i="5"/>
  <c r="AT28" i="5"/>
  <c r="AY20" i="5"/>
  <c r="AY4" i="5"/>
  <c r="Y158" i="5"/>
  <c r="AX38" i="5"/>
  <c r="AY71" i="5" s="1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AY69" i="5" s="1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AZ76" i="5" s="1"/>
  <c r="Y167" i="5"/>
  <c r="AX47" i="5"/>
  <c r="AY80" i="5" s="1"/>
  <c r="BO18" i="5"/>
  <c r="CF18" i="5"/>
  <c r="CW18" i="5" s="1"/>
  <c r="Y159" i="5"/>
  <c r="AX39" i="5"/>
  <c r="AY72" i="5" s="1"/>
  <c r="Y253" i="5"/>
  <c r="BD43" i="5"/>
  <c r="BE76" i="5" s="1"/>
  <c r="Y162" i="5"/>
  <c r="AX42" i="5"/>
  <c r="AY75" i="5" s="1"/>
  <c r="W73" i="5"/>
  <c r="X73" i="5" s="1"/>
  <c r="AR27" i="4"/>
  <c r="AR11" i="4"/>
  <c r="AX34" i="4"/>
  <c r="AX18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AX76" i="4" s="1"/>
  <c r="CE6" i="4"/>
  <c r="CV6" i="4" s="1"/>
  <c r="BN6" i="4"/>
  <c r="Y153" i="4"/>
  <c r="AW48" i="4"/>
  <c r="AX81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AX82" i="4" s="1"/>
  <c r="Y143" i="4"/>
  <c r="AW38" i="4"/>
  <c r="AX71" i="4" s="1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AX32" i="4"/>
  <c r="AX16" i="4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A59" i="4" s="1"/>
  <c r="AB59" i="4" s="1"/>
  <c r="AV28" i="4"/>
  <c r="AV12" i="4"/>
  <c r="B29" i="4"/>
  <c r="AM29" i="4" s="1"/>
  <c r="AN29" i="4" s="1"/>
  <c r="AN45" i="4" s="1"/>
  <c r="AO78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BG76" i="4" s="1"/>
  <c r="Y163" i="4"/>
  <c r="AX43" i="4"/>
  <c r="AY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AA11" i="2"/>
  <c r="Y27" i="2"/>
  <c r="AO42" i="2"/>
  <c r="AP75" i="2" s="1"/>
  <c r="Y57" i="2"/>
  <c r="Y237" i="2"/>
  <c r="BC42" i="2"/>
  <c r="BD75" i="2" s="1"/>
  <c r="Y252" i="2"/>
  <c r="BD42" i="2"/>
  <c r="BE75" i="2" s="1"/>
  <c r="Y115" i="2"/>
  <c r="AU40" i="2"/>
  <c r="AV73" i="2" s="1"/>
  <c r="Y114" i="2"/>
  <c r="AU39" i="2"/>
  <c r="AV72" i="2" s="1"/>
  <c r="Y113" i="2"/>
  <c r="AU38" i="2"/>
  <c r="AV71" i="2" s="1"/>
  <c r="Y117" i="2"/>
  <c r="AU42" i="2"/>
  <c r="AV75" i="2" s="1"/>
  <c r="Y87" i="2"/>
  <c r="AS42" i="2"/>
  <c r="AT75" i="2" s="1"/>
  <c r="Y102" i="2"/>
  <c r="AT42" i="2"/>
  <c r="AU75" i="2" s="1"/>
  <c r="Y112" i="2"/>
  <c r="AU37" i="2"/>
  <c r="AV70" i="2" s="1"/>
  <c r="Y111" i="2"/>
  <c r="AU36" i="2"/>
  <c r="AV69" i="2" s="1"/>
  <c r="AR10" i="2"/>
  <c r="BZ10" i="2" s="1"/>
  <c r="CQ10" i="2" s="1"/>
  <c r="Z11" i="2"/>
  <c r="Y11" i="2"/>
  <c r="D28" i="2"/>
  <c r="AP60" i="2" s="1"/>
  <c r="BF28" i="2" s="1"/>
  <c r="BF44" i="2" s="1"/>
  <c r="BG77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BF77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O77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Y10" i="5" l="1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AS76" i="2" s="1"/>
  <c r="W58" i="6"/>
  <c r="X58" i="6" s="1"/>
  <c r="X12" i="2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Z12" i="5"/>
  <c r="E44" i="5"/>
  <c r="X12" i="5"/>
  <c r="C44" i="5"/>
  <c r="Y12" i="5"/>
  <c r="D44" i="5"/>
  <c r="AM29" i="5"/>
  <c r="AN29" i="5" s="1"/>
  <c r="AN45" i="5" s="1"/>
  <c r="AO78" i="5" s="1"/>
  <c r="AA12" i="5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P42" i="6"/>
  <c r="AQ75" i="6" s="1"/>
  <c r="Y42" i="6"/>
  <c r="AT28" i="6"/>
  <c r="AT12" i="6"/>
  <c r="AX32" i="6"/>
  <c r="AX16" i="6"/>
  <c r="Y142" i="6"/>
  <c r="AW37" i="6"/>
  <c r="AX70" i="6" s="1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O78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AP75" i="6" s="1"/>
  <c r="Y27" i="6"/>
  <c r="AQ27" i="6"/>
  <c r="AQ11" i="6"/>
  <c r="CE18" i="6"/>
  <c r="CV18" i="6" s="1"/>
  <c r="BN18" i="6"/>
  <c r="CE5" i="6"/>
  <c r="CV5" i="6" s="1"/>
  <c r="BN5" i="6"/>
  <c r="Y72" i="6"/>
  <c r="AR42" i="6"/>
  <c r="AS75" i="6" s="1"/>
  <c r="AP27" i="6"/>
  <c r="AP11" i="6"/>
  <c r="AO27" i="6"/>
  <c r="AO11" i="6"/>
  <c r="Y154" i="6"/>
  <c r="AW49" i="6"/>
  <c r="AX82" i="6" s="1"/>
  <c r="Y153" i="6"/>
  <c r="AW48" i="6"/>
  <c r="AX81" i="6" s="1"/>
  <c r="Y88" i="6"/>
  <c r="AS43" i="6"/>
  <c r="AT76" i="6" s="1"/>
  <c r="AX22" i="6"/>
  <c r="AX6" i="6"/>
  <c r="BW10" i="6"/>
  <c r="CN10" i="6" s="1"/>
  <c r="BF10" i="6"/>
  <c r="Y144" i="6"/>
  <c r="AW39" i="6"/>
  <c r="AX72" i="6" s="1"/>
  <c r="AR27" i="6"/>
  <c r="AR11" i="6"/>
  <c r="Y103" i="6"/>
  <c r="AT43" i="6"/>
  <c r="AU76" i="6" s="1"/>
  <c r="AW36" i="6"/>
  <c r="AX69" i="6" s="1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AX74" i="6" s="1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AX83" i="6" s="1"/>
  <c r="BN16" i="6"/>
  <c r="CE16" i="6"/>
  <c r="CV16" i="6" s="1"/>
  <c r="CL11" i="6"/>
  <c r="DC11" i="6" s="1"/>
  <c r="BU11" i="6"/>
  <c r="AR59" i="6"/>
  <c r="BH27" i="6" s="1"/>
  <c r="BH43" i="6" s="1"/>
  <c r="BI76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AX76" i="6" s="1"/>
  <c r="Y152" i="6"/>
  <c r="AW47" i="6"/>
  <c r="AX80" i="6" s="1"/>
  <c r="AX23" i="6"/>
  <c r="AX7" i="6"/>
  <c r="AH3" i="6"/>
  <c r="BP3" i="6" s="1"/>
  <c r="CX3" i="6" s="1"/>
  <c r="AX31" i="6"/>
  <c r="AX15" i="6"/>
  <c r="Y145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51" i="6"/>
  <c r="AW46" i="6"/>
  <c r="AX79" i="6" s="1"/>
  <c r="CE9" i="6"/>
  <c r="CV9" i="6" s="1"/>
  <c r="BN9" i="6"/>
  <c r="Y147" i="6"/>
  <c r="AW42" i="6"/>
  <c r="AX75" i="6" s="1"/>
  <c r="Y133" i="6"/>
  <c r="AV43" i="6"/>
  <c r="AW76" i="6" s="1"/>
  <c r="AP59" i="6"/>
  <c r="BF27" i="6" s="1"/>
  <c r="BF43" i="6" s="1"/>
  <c r="BG76" i="6" s="1"/>
  <c r="Y143" i="6"/>
  <c r="AW38" i="6"/>
  <c r="AX71" i="6" s="1"/>
  <c r="Y57" i="6"/>
  <c r="AQ42" i="6"/>
  <c r="AR75" i="6" s="1"/>
  <c r="Y163" i="6"/>
  <c r="AX43" i="6"/>
  <c r="AY76" i="6" s="1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AZ70" i="5" s="1"/>
  <c r="Y177" i="5"/>
  <c r="AY42" i="5"/>
  <c r="AZ75" i="5" s="1"/>
  <c r="AQ43" i="5"/>
  <c r="AR76" i="5" s="1"/>
  <c r="Y171" i="5"/>
  <c r="AY36" i="5"/>
  <c r="AZ69" i="5" s="1"/>
  <c r="AY44" i="5"/>
  <c r="AZ77" i="5" s="1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AZ79" i="5" s="1"/>
  <c r="Y185" i="5"/>
  <c r="AY50" i="5"/>
  <c r="AZ83" i="5" s="1"/>
  <c r="CF12" i="5"/>
  <c r="CW12" i="5" s="1"/>
  <c r="BO12" i="5"/>
  <c r="Y194" i="5"/>
  <c r="AZ44" i="5"/>
  <c r="BA77" i="5" s="1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AZ81" i="5" s="1"/>
  <c r="Y254" i="5"/>
  <c r="BD44" i="5"/>
  <c r="BE77" i="5" s="1"/>
  <c r="CG17" i="5"/>
  <c r="CX17" i="5" s="1"/>
  <c r="BP17" i="5"/>
  <c r="CG6" i="5"/>
  <c r="CX6" i="5" s="1"/>
  <c r="BP6" i="5"/>
  <c r="CK12" i="5"/>
  <c r="DB12" i="5" s="1"/>
  <c r="BT12" i="5"/>
  <c r="AT44" i="5"/>
  <c r="AU77" i="5" s="1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AY77" i="5" s="1"/>
  <c r="CH12" i="5"/>
  <c r="CY12" i="5" s="1"/>
  <c r="BQ12" i="5"/>
  <c r="Y184" i="5"/>
  <c r="AY49" i="5"/>
  <c r="AZ82" i="5" s="1"/>
  <c r="Y173" i="5"/>
  <c r="AY38" i="5"/>
  <c r="AZ71" i="5" s="1"/>
  <c r="W29" i="5"/>
  <c r="X29" i="5" s="1"/>
  <c r="BC44" i="5"/>
  <c r="BD77" i="5" s="1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Z72" i="5" s="1"/>
  <c r="AU29" i="5"/>
  <c r="AU13" i="5"/>
  <c r="AZ29" i="5"/>
  <c r="AZ13" i="5"/>
  <c r="C29" i="5"/>
  <c r="Y119" i="5"/>
  <c r="AU44" i="5"/>
  <c r="AV77" i="5" s="1"/>
  <c r="Y89" i="5"/>
  <c r="AS44" i="5"/>
  <c r="AT77" i="5" s="1"/>
  <c r="AY47" i="5"/>
  <c r="AZ80" i="5" s="1"/>
  <c r="Y182" i="5"/>
  <c r="Y175" i="5"/>
  <c r="AY40" i="5"/>
  <c r="AZ73" i="5" s="1"/>
  <c r="Y149" i="5"/>
  <c r="AW44" i="5"/>
  <c r="AX77" i="5" s="1"/>
  <c r="AQ60" i="5"/>
  <c r="BG28" i="5" s="1"/>
  <c r="BG44" i="5" s="1"/>
  <c r="BH77" i="5" s="1"/>
  <c r="Y134" i="5"/>
  <c r="AV44" i="5"/>
  <c r="AW77" i="5" s="1"/>
  <c r="Y176" i="5"/>
  <c r="AY41" i="5"/>
  <c r="AZ74" i="5" s="1"/>
  <c r="CF8" i="4"/>
  <c r="CW8" i="4" s="1"/>
  <c r="BO8" i="4"/>
  <c r="AY29" i="4"/>
  <c r="AY13" i="4"/>
  <c r="AY23" i="4"/>
  <c r="AY7" i="4"/>
  <c r="Y158" i="4"/>
  <c r="AX38" i="4"/>
  <c r="AY71" i="4" s="1"/>
  <c r="Y160" i="4"/>
  <c r="AX40" i="4"/>
  <c r="AY73" i="4" s="1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AZ77" i="4" s="1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Y80" i="4" s="1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AY69" i="4" s="1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AA30" i="4" s="1"/>
  <c r="AB30" i="4" s="1"/>
  <c r="Y134" i="4"/>
  <c r="AV44" i="4"/>
  <c r="AW77" i="4" s="1"/>
  <c r="AQ60" i="4"/>
  <c r="BG28" i="4" s="1"/>
  <c r="BG44" i="4" s="1"/>
  <c r="BH77" i="4" s="1"/>
  <c r="Y168" i="4"/>
  <c r="AX48" i="4"/>
  <c r="AY81" i="4" s="1"/>
  <c r="CF5" i="4"/>
  <c r="CW5" i="4" s="1"/>
  <c r="BO5" i="4"/>
  <c r="AP12" i="4"/>
  <c r="AP28" i="4"/>
  <c r="Y58" i="4"/>
  <c r="AQ43" i="4"/>
  <c r="AR76" i="4" s="1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AU77" i="4" s="1"/>
  <c r="Y28" i="4"/>
  <c r="AO43" i="4"/>
  <c r="AP76" i="4" s="1"/>
  <c r="Y169" i="4"/>
  <c r="AX49" i="4"/>
  <c r="AY82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238" i="2"/>
  <c r="BC43" i="2"/>
  <c r="BD76" i="2" s="1"/>
  <c r="Y253" i="2"/>
  <c r="BD43" i="2"/>
  <c r="BE76" i="2" s="1"/>
  <c r="Y133" i="2"/>
  <c r="AV43" i="2"/>
  <c r="AW76" i="2" s="1"/>
  <c r="Y129" i="2"/>
  <c r="AV39" i="2"/>
  <c r="AW72" i="2" s="1"/>
  <c r="Y127" i="2"/>
  <c r="AV37" i="2"/>
  <c r="AW70" i="2" s="1"/>
  <c r="Y132" i="2"/>
  <c r="AV42" i="2"/>
  <c r="AW75" i="2" s="1"/>
  <c r="Y131" i="2"/>
  <c r="AV41" i="2"/>
  <c r="AW74" i="2" s="1"/>
  <c r="Y126" i="2"/>
  <c r="AV36" i="2"/>
  <c r="AW69" i="2" s="1"/>
  <c r="Y128" i="2"/>
  <c r="AV38" i="2"/>
  <c r="AW71" i="2" s="1"/>
  <c r="Y130" i="2"/>
  <c r="AV40" i="2"/>
  <c r="AW73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O78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BY11" i="5" l="1"/>
  <c r="CP11" i="5" s="1"/>
  <c r="Y43" i="2"/>
  <c r="BG11" i="5"/>
  <c r="BF11" i="2"/>
  <c r="AR43" i="5"/>
  <c r="AS76" i="5" s="1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C194" i="9"/>
  <c r="AY25" i="6"/>
  <c r="AY9" i="6"/>
  <c r="AY34" i="6"/>
  <c r="AY18" i="6"/>
  <c r="BC44" i="6"/>
  <c r="BD77" i="6" s="1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0" i="6" s="1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Y75" i="6" s="1"/>
  <c r="AO60" i="6"/>
  <c r="BE28" i="6" s="1"/>
  <c r="BE44" i="6" s="1"/>
  <c r="BF77" i="6" s="1"/>
  <c r="Y169" i="6"/>
  <c r="AX49" i="6"/>
  <c r="AY82" i="6" s="1"/>
  <c r="Y179" i="6"/>
  <c r="AY44" i="6"/>
  <c r="AZ77" i="6" s="1"/>
  <c r="AR28" i="6"/>
  <c r="AR12" i="6"/>
  <c r="Y73" i="6"/>
  <c r="AR43" i="6"/>
  <c r="AS76" i="6" s="1"/>
  <c r="Y43" i="6"/>
  <c r="AP43" i="6"/>
  <c r="AQ76" i="6" s="1"/>
  <c r="AQ43" i="6"/>
  <c r="AR76" i="6" s="1"/>
  <c r="Y58" i="6"/>
  <c r="Y170" i="6"/>
  <c r="AX50" i="6"/>
  <c r="AY83" i="6" s="1"/>
  <c r="Y157" i="6"/>
  <c r="AX37" i="6"/>
  <c r="AY70" i="6" s="1"/>
  <c r="Y119" i="6"/>
  <c r="AU44" i="6"/>
  <c r="AV77" i="6" s="1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81" i="6" s="1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Y72" i="6" s="1"/>
  <c r="AQ28" i="6"/>
  <c r="AQ12" i="6"/>
  <c r="Y149" i="6"/>
  <c r="AW44" i="6"/>
  <c r="AX77" i="6" s="1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BE77" i="6" s="1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AY79" i="6" s="1"/>
  <c r="Y160" i="6"/>
  <c r="AX40" i="6"/>
  <c r="AY73" i="6" s="1"/>
  <c r="AP28" i="6"/>
  <c r="AP12" i="6"/>
  <c r="Y89" i="6"/>
  <c r="AS44" i="6"/>
  <c r="AT77" i="6" s="1"/>
  <c r="W74" i="6"/>
  <c r="X74" i="6" s="1"/>
  <c r="Y158" i="6"/>
  <c r="AX38" i="6"/>
  <c r="AY71" i="6" s="1"/>
  <c r="AO43" i="6"/>
  <c r="AP76" i="6" s="1"/>
  <c r="Y28" i="6"/>
  <c r="Y156" i="6"/>
  <c r="AX36" i="6"/>
  <c r="AY69" i="6" s="1"/>
  <c r="Y161" i="6"/>
  <c r="AX41" i="6"/>
  <c r="AY74" i="6" s="1"/>
  <c r="Y164" i="6"/>
  <c r="AX44" i="6"/>
  <c r="AY77" i="6" s="1"/>
  <c r="AV29" i="6"/>
  <c r="AV13" i="6"/>
  <c r="C29" i="6"/>
  <c r="X13" i="6" s="1"/>
  <c r="AA30" i="6" s="1"/>
  <c r="AB30" i="6" s="1"/>
  <c r="AX29" i="6"/>
  <c r="AX13" i="6"/>
  <c r="Y134" i="6"/>
  <c r="AV44" i="6"/>
  <c r="AW77" i="6" s="1"/>
  <c r="AT44" i="6"/>
  <c r="AU77" i="6" s="1"/>
  <c r="Y104" i="6"/>
  <c r="CH13" i="5"/>
  <c r="CY13" i="5" s="1"/>
  <c r="BQ13" i="5"/>
  <c r="Y240" i="5"/>
  <c r="BC45" i="5"/>
  <c r="BD78" i="5" s="1"/>
  <c r="BA20" i="5"/>
  <c r="BA4" i="5"/>
  <c r="Y195" i="5"/>
  <c r="AZ45" i="5"/>
  <c r="BA78" i="5" s="1"/>
  <c r="CH7" i="5"/>
  <c r="CY7" i="5" s="1"/>
  <c r="BQ7" i="5"/>
  <c r="Y199" i="5"/>
  <c r="AZ49" i="5"/>
  <c r="BA82" i="5" s="1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BA69" i="5" s="1"/>
  <c r="Y135" i="5"/>
  <c r="AV45" i="5"/>
  <c r="AW78" i="5" s="1"/>
  <c r="Y105" i="5"/>
  <c r="AT45" i="5"/>
  <c r="AU78" i="5" s="1"/>
  <c r="CH15" i="5"/>
  <c r="CY15" i="5" s="1"/>
  <c r="BQ15" i="5"/>
  <c r="CH9" i="5"/>
  <c r="CY9" i="5" s="1"/>
  <c r="BQ9" i="5"/>
  <c r="Y188" i="5"/>
  <c r="AZ38" i="5"/>
  <c r="BA71" i="5" s="1"/>
  <c r="Y255" i="5"/>
  <c r="BD45" i="5"/>
  <c r="BE78" i="5" s="1"/>
  <c r="BA28" i="5"/>
  <c r="BA12" i="5"/>
  <c r="BA33" i="5"/>
  <c r="BA17" i="5"/>
  <c r="CH4" i="5"/>
  <c r="CY4" i="5" s="1"/>
  <c r="BQ4" i="5"/>
  <c r="Y197" i="5"/>
  <c r="AZ47" i="5"/>
  <c r="BA80" i="5" s="1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AX78" i="5" s="1"/>
  <c r="Y198" i="5"/>
  <c r="AZ48" i="5"/>
  <c r="BA81" i="5" s="1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BA75" i="5" s="1"/>
  <c r="BY12" i="5"/>
  <c r="CP12" i="5" s="1"/>
  <c r="Y90" i="5"/>
  <c r="AS45" i="5"/>
  <c r="AT78" i="5" s="1"/>
  <c r="Y165" i="5"/>
  <c r="AX45" i="5"/>
  <c r="AY78" i="5" s="1"/>
  <c r="Y200" i="5"/>
  <c r="AZ50" i="5"/>
  <c r="BA83" i="5" s="1"/>
  <c r="Y187" i="5"/>
  <c r="AZ37" i="5"/>
  <c r="BA70" i="5" s="1"/>
  <c r="AR61" i="5"/>
  <c r="BH29" i="5" s="1"/>
  <c r="BH45" i="5" s="1"/>
  <c r="BI78" i="5" s="1"/>
  <c r="Y189" i="5"/>
  <c r="AZ39" i="5"/>
  <c r="BA72" i="5" s="1"/>
  <c r="BA24" i="5"/>
  <c r="BA8" i="5"/>
  <c r="Y190" i="5"/>
  <c r="AZ40" i="5"/>
  <c r="BA73" i="5" s="1"/>
  <c r="CD13" i="5"/>
  <c r="CU13" i="5" s="1"/>
  <c r="BM13" i="5"/>
  <c r="CB13" i="5"/>
  <c r="CS13" i="5" s="1"/>
  <c r="BK13" i="5"/>
  <c r="Y191" i="5"/>
  <c r="AZ41" i="5"/>
  <c r="BA74" i="5" s="1"/>
  <c r="CH6" i="5"/>
  <c r="CY6" i="5" s="1"/>
  <c r="BQ6" i="5"/>
  <c r="BA29" i="5"/>
  <c r="BA13" i="5"/>
  <c r="AU45" i="5"/>
  <c r="AV78" i="5" s="1"/>
  <c r="Y120" i="5"/>
  <c r="Y196" i="5"/>
  <c r="AZ46" i="5"/>
  <c r="BA79" i="5" s="1"/>
  <c r="Y193" i="5"/>
  <c r="AZ43" i="5"/>
  <c r="BA76" i="5" s="1"/>
  <c r="CK13" i="5"/>
  <c r="DB13" i="5" s="1"/>
  <c r="BT13" i="5"/>
  <c r="Y74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AZ78" i="5" s="1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AQ77" i="4" s="1"/>
  <c r="Y105" i="4"/>
  <c r="AT45" i="4"/>
  <c r="AU78" i="4" s="1"/>
  <c r="CD13" i="4"/>
  <c r="CU13" i="4" s="1"/>
  <c r="BM13" i="4"/>
  <c r="AO44" i="4"/>
  <c r="AP77" i="4" s="1"/>
  <c r="Y29" i="4"/>
  <c r="AY47" i="4"/>
  <c r="AZ80" i="4" s="1"/>
  <c r="Y182" i="4"/>
  <c r="AZ25" i="4"/>
  <c r="AZ9" i="4"/>
  <c r="AZ21" i="4"/>
  <c r="AZ5" i="4"/>
  <c r="AZ32" i="4"/>
  <c r="AZ16" i="4"/>
  <c r="Y255" i="4"/>
  <c r="BD45" i="4"/>
  <c r="BE78" i="4" s="1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AZ73" i="4" s="1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AY45" i="4"/>
  <c r="AZ78" i="4" s="1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Y185" i="4"/>
  <c r="AY50" i="4"/>
  <c r="AZ83" i="4" s="1"/>
  <c r="AZ27" i="4"/>
  <c r="AZ11" i="4"/>
  <c r="AZ23" i="4"/>
  <c r="AZ7" i="4"/>
  <c r="AJ3" i="4"/>
  <c r="BR3" i="4" s="1"/>
  <c r="CZ3" i="4" s="1"/>
  <c r="AZ30" i="4"/>
  <c r="AZ14" i="4"/>
  <c r="Y176" i="4"/>
  <c r="AY41" i="4"/>
  <c r="AZ74" i="4" s="1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AZ71" i="4" s="1"/>
  <c r="BY12" i="4"/>
  <c r="CP12" i="4" s="1"/>
  <c r="BH12" i="4"/>
  <c r="CG7" i="4"/>
  <c r="CX7" i="4" s="1"/>
  <c r="BP7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X78" i="4" s="1"/>
  <c r="AR61" i="4"/>
  <c r="BH29" i="4" s="1"/>
  <c r="BH45" i="4" s="1"/>
  <c r="BI78" i="4" s="1"/>
  <c r="Y195" i="4"/>
  <c r="AZ45" i="4"/>
  <c r="BA78" i="4" s="1"/>
  <c r="Y172" i="4"/>
  <c r="AY37" i="4"/>
  <c r="AZ70" i="4" s="1"/>
  <c r="Y184" i="4"/>
  <c r="AY49" i="4"/>
  <c r="AZ82" i="4" s="1"/>
  <c r="CG6" i="4"/>
  <c r="CX6" i="4" s="1"/>
  <c r="BP6" i="4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X13" i="2"/>
  <c r="W75" i="2"/>
  <c r="X75" i="2" s="1"/>
  <c r="AR61" i="2"/>
  <c r="BH29" i="2" s="1"/>
  <c r="BH45" i="2" s="1"/>
  <c r="BI78" i="2" s="1"/>
  <c r="AA13" i="2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44" i="2"/>
  <c r="Y239" i="2"/>
  <c r="BC44" i="2"/>
  <c r="BD77" i="2" s="1"/>
  <c r="Y254" i="2"/>
  <c r="BD44" i="2"/>
  <c r="BE77" i="2" s="1"/>
  <c r="Y148" i="2"/>
  <c r="AW43" i="2"/>
  <c r="AX76" i="2" s="1"/>
  <c r="Y143" i="2"/>
  <c r="AW38" i="2"/>
  <c r="AX71" i="2" s="1"/>
  <c r="Y142" i="2"/>
  <c r="AW37" i="2"/>
  <c r="AX70" i="2" s="1"/>
  <c r="Y141" i="2"/>
  <c r="AW36" i="2"/>
  <c r="AX69" i="2" s="1"/>
  <c r="Y146" i="2"/>
  <c r="AW41" i="2"/>
  <c r="AX74" i="2" s="1"/>
  <c r="Y147" i="2"/>
  <c r="AW42" i="2"/>
  <c r="AX75" i="2" s="1"/>
  <c r="Y144" i="2"/>
  <c r="AW39" i="2"/>
  <c r="AX72" i="2" s="1"/>
  <c r="Y145" i="2"/>
  <c r="AW40" i="2"/>
  <c r="AX73" i="2" s="1"/>
  <c r="Y134" i="2"/>
  <c r="AV44" i="2"/>
  <c r="AW77" i="2" s="1"/>
  <c r="Y149" i="2"/>
  <c r="AW44" i="2"/>
  <c r="AX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O79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BW12" i="5" l="1"/>
  <c r="CN12" i="5" s="1"/>
  <c r="Q53" i="9"/>
  <c r="I57" i="9" s="1"/>
  <c r="AQ44" i="2"/>
  <c r="AR77" i="2" s="1"/>
  <c r="Y74" i="2"/>
  <c r="AP44" i="5"/>
  <c r="AQ77" i="5" s="1"/>
  <c r="Y29" i="2"/>
  <c r="BG12" i="2"/>
  <c r="AO44" i="5"/>
  <c r="AP77" i="5" s="1"/>
  <c r="Q54" i="9"/>
  <c r="I59" i="9" s="1"/>
  <c r="Q51" i="9"/>
  <c r="I56" i="9" s="1"/>
  <c r="Q55" i="9"/>
  <c r="I58" i="9" s="1"/>
  <c r="Q52" i="9"/>
  <c r="I55" i="9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BX12" i="6"/>
  <c r="CO12" i="6" s="1"/>
  <c r="BG12" i="6"/>
  <c r="Y184" i="6"/>
  <c r="AY49" i="6"/>
  <c r="AZ82" i="6" s="1"/>
  <c r="AU45" i="6"/>
  <c r="AV78" i="6" s="1"/>
  <c r="Y120" i="6"/>
  <c r="Y174" i="6"/>
  <c r="AY39" i="6"/>
  <c r="AZ72" i="6" s="1"/>
  <c r="AO44" i="6"/>
  <c r="AP77" i="6" s="1"/>
  <c r="Y29" i="6"/>
  <c r="Y255" i="6"/>
  <c r="BD45" i="6"/>
  <c r="BE78" i="6" s="1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AQ77" i="6" s="1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BA78" i="6" s="1"/>
  <c r="Y185" i="6"/>
  <c r="AY50" i="6"/>
  <c r="AZ83" i="6" s="1"/>
  <c r="Y173" i="6"/>
  <c r="AY38" i="6"/>
  <c r="AZ71" i="6" s="1"/>
  <c r="Y150" i="6"/>
  <c r="AW45" i="6"/>
  <c r="AX78" i="6" s="1"/>
  <c r="AZ20" i="6"/>
  <c r="AZ4" i="6"/>
  <c r="AY40" i="6"/>
  <c r="AZ73" i="6" s="1"/>
  <c r="Y175" i="6"/>
  <c r="AO29" i="6"/>
  <c r="AO13" i="6"/>
  <c r="Y135" i="6"/>
  <c r="AV45" i="6"/>
  <c r="AW78" i="6" s="1"/>
  <c r="Y171" i="6"/>
  <c r="AY36" i="6"/>
  <c r="AZ69" i="6" s="1"/>
  <c r="Y177" i="6"/>
  <c r="AY42" i="6"/>
  <c r="AZ75" i="6" s="1"/>
  <c r="Y181" i="6"/>
  <c r="AY46" i="6"/>
  <c r="AZ79" i="6" s="1"/>
  <c r="Y105" i="6"/>
  <c r="AT45" i="6"/>
  <c r="AU78" i="6" s="1"/>
  <c r="Y240" i="6"/>
  <c r="BC45" i="6"/>
  <c r="BD78" i="6" s="1"/>
  <c r="AQ44" i="6"/>
  <c r="AR77" i="6" s="1"/>
  <c r="Y59" i="6"/>
  <c r="Y183" i="6"/>
  <c r="AY48" i="6"/>
  <c r="AZ81" i="6" s="1"/>
  <c r="Y178" i="6"/>
  <c r="AY43" i="6"/>
  <c r="AZ76" i="6" s="1"/>
  <c r="Y180" i="6"/>
  <c r="AY45" i="6"/>
  <c r="AZ78" i="6" s="1"/>
  <c r="Y172" i="6"/>
  <c r="AY37" i="6"/>
  <c r="AZ70" i="6" s="1"/>
  <c r="Y90" i="6"/>
  <c r="AS45" i="6"/>
  <c r="AT78" i="6" s="1"/>
  <c r="AR29" i="6"/>
  <c r="AR13" i="6"/>
  <c r="AQ29" i="6"/>
  <c r="AQ13" i="6"/>
  <c r="Y74" i="6"/>
  <c r="AR44" i="6"/>
  <c r="AS77" i="6" s="1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Z80" i="6" s="1"/>
  <c r="AP61" i="6"/>
  <c r="BF29" i="6" s="1"/>
  <c r="BF45" i="6" s="1"/>
  <c r="BG78" i="6" s="1"/>
  <c r="Y176" i="6"/>
  <c r="AY41" i="6"/>
  <c r="AZ74" i="6" s="1"/>
  <c r="Y210" i="5"/>
  <c r="BA45" i="5"/>
  <c r="BB78" i="5" s="1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BB76" i="5" s="1"/>
  <c r="CI5" i="5"/>
  <c r="CZ5" i="5" s="1"/>
  <c r="BR5" i="5"/>
  <c r="CI8" i="5"/>
  <c r="CZ8" i="5" s="1"/>
  <c r="BR8" i="5"/>
  <c r="CI15" i="5"/>
  <c r="CZ15" i="5" s="1"/>
  <c r="BR15" i="5"/>
  <c r="Y203" i="5"/>
  <c r="BA38" i="5"/>
  <c r="BB71" i="5" s="1"/>
  <c r="BA49" i="5"/>
  <c r="BB82" i="5" s="1"/>
  <c r="Y214" i="5"/>
  <c r="Y211" i="5"/>
  <c r="BA46" i="5"/>
  <c r="BB79" i="5" s="1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BB70" i="5" s="1"/>
  <c r="Y205" i="5"/>
  <c r="BA40" i="5"/>
  <c r="BB73" i="5" s="1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BB81" i="5" s="1"/>
  <c r="CI9" i="5"/>
  <c r="CZ9" i="5" s="1"/>
  <c r="BR9" i="5"/>
  <c r="Y212" i="5"/>
  <c r="BA47" i="5"/>
  <c r="BB80" i="5" s="1"/>
  <c r="BB17" i="5"/>
  <c r="BB33" i="5"/>
  <c r="CI16" i="5"/>
  <c r="CZ16" i="5" s="1"/>
  <c r="BR16" i="5"/>
  <c r="Y206" i="5"/>
  <c r="BA41" i="5"/>
  <c r="BB74" i="5" s="1"/>
  <c r="CI13" i="5"/>
  <c r="CZ13" i="5" s="1"/>
  <c r="BR13" i="5"/>
  <c r="Y215" i="5"/>
  <c r="BA50" i="5"/>
  <c r="BB83" i="5" s="1"/>
  <c r="Y207" i="5"/>
  <c r="BA42" i="5"/>
  <c r="BB75" i="5" s="1"/>
  <c r="Y209" i="5"/>
  <c r="BA44" i="5"/>
  <c r="BB77" i="5" s="1"/>
  <c r="BB12" i="5"/>
  <c r="BB28" i="5"/>
  <c r="BB8" i="5"/>
  <c r="BB24" i="5"/>
  <c r="BB14" i="5"/>
  <c r="BB30" i="5"/>
  <c r="BB31" i="5"/>
  <c r="BB15" i="5"/>
  <c r="Y204" i="5"/>
  <c r="BA39" i="5"/>
  <c r="BB72" i="5" s="1"/>
  <c r="Y201" i="5"/>
  <c r="BA36" i="5"/>
  <c r="BB69" i="5" s="1"/>
  <c r="BX13" i="4"/>
  <c r="CO13" i="4" s="1"/>
  <c r="BG13" i="4"/>
  <c r="Y196" i="4"/>
  <c r="AZ46" i="4"/>
  <c r="BA79" i="4" s="1"/>
  <c r="BA33" i="4"/>
  <c r="BA17" i="4"/>
  <c r="CH8" i="4"/>
  <c r="CY8" i="4" s="1"/>
  <c r="BQ8" i="4"/>
  <c r="BY13" i="4"/>
  <c r="CP13" i="4" s="1"/>
  <c r="BH13" i="4"/>
  <c r="Y197" i="4"/>
  <c r="AZ47" i="4"/>
  <c r="BA80" i="4" s="1"/>
  <c r="Y188" i="4"/>
  <c r="AZ38" i="4"/>
  <c r="BA71" i="4" s="1"/>
  <c r="Y45" i="4"/>
  <c r="AP45" i="4"/>
  <c r="AQ78" i="4" s="1"/>
  <c r="BA29" i="4"/>
  <c r="BA13" i="4"/>
  <c r="BA9" i="4"/>
  <c r="BA25" i="4"/>
  <c r="BA21" i="4"/>
  <c r="BA5" i="4"/>
  <c r="BA30" i="4"/>
  <c r="BA14" i="4"/>
  <c r="BA34" i="4"/>
  <c r="BA18" i="4"/>
  <c r="Y193" i="4"/>
  <c r="AZ43" i="4"/>
  <c r="BA76" i="4" s="1"/>
  <c r="Y186" i="4"/>
  <c r="AZ36" i="4"/>
  <c r="BA69" i="4" s="1"/>
  <c r="Y190" i="4"/>
  <c r="AZ40" i="4"/>
  <c r="BA73" i="4" s="1"/>
  <c r="AO45" i="4"/>
  <c r="AP78" i="4" s="1"/>
  <c r="Y30" i="4"/>
  <c r="Y187" i="4"/>
  <c r="AZ37" i="4"/>
  <c r="BA70" i="4" s="1"/>
  <c r="CH15" i="4"/>
  <c r="CY15" i="4" s="1"/>
  <c r="BQ15" i="4"/>
  <c r="BA22" i="4"/>
  <c r="BA6" i="4"/>
  <c r="CH5" i="4"/>
  <c r="CY5" i="4" s="1"/>
  <c r="BQ5" i="4"/>
  <c r="AQ45" i="4"/>
  <c r="AR78" i="4" s="1"/>
  <c r="Y60" i="4"/>
  <c r="Y200" i="4"/>
  <c r="AZ50" i="4"/>
  <c r="BA83" i="4" s="1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BA75" i="4" s="1"/>
  <c r="CH14" i="4"/>
  <c r="CY14" i="4" s="1"/>
  <c r="BQ14" i="4"/>
  <c r="BA27" i="4"/>
  <c r="BA11" i="4"/>
  <c r="BA23" i="4"/>
  <c r="BA7" i="4"/>
  <c r="BA32" i="4"/>
  <c r="BA16" i="4"/>
  <c r="Y189" i="4"/>
  <c r="AZ39" i="4"/>
  <c r="BA72" i="4" s="1"/>
  <c r="Y199" i="4"/>
  <c r="AZ49" i="4"/>
  <c r="BA82" i="4" s="1"/>
  <c r="AZ44" i="4"/>
  <c r="BA77" i="4" s="1"/>
  <c r="Y194" i="4"/>
  <c r="Y75" i="4"/>
  <c r="AR45" i="4"/>
  <c r="AS78" i="4" s="1"/>
  <c r="Y198" i="4"/>
  <c r="AZ48" i="4"/>
  <c r="BA81" i="4" s="1"/>
  <c r="Y191" i="4"/>
  <c r="AZ41" i="4"/>
  <c r="BA74" i="4" s="1"/>
  <c r="Y60" i="2"/>
  <c r="AQ45" i="2"/>
  <c r="AR78" i="2" s="1"/>
  <c r="Y45" i="2"/>
  <c r="AP45" i="2"/>
  <c r="AQ78" i="2" s="1"/>
  <c r="Y240" i="2"/>
  <c r="BC45" i="2"/>
  <c r="BD78" i="2" s="1"/>
  <c r="Y255" i="2"/>
  <c r="BD45" i="2"/>
  <c r="BE78" i="2" s="1"/>
  <c r="Y180" i="2"/>
  <c r="AY45" i="2"/>
  <c r="AZ78" i="2" s="1"/>
  <c r="Y162" i="2"/>
  <c r="AX42" i="2"/>
  <c r="AY75" i="2" s="1"/>
  <c r="Y135" i="2"/>
  <c r="AV45" i="2"/>
  <c r="AW78" i="2" s="1"/>
  <c r="Y163" i="2"/>
  <c r="AX43" i="2"/>
  <c r="AY76" i="2" s="1"/>
  <c r="Y160" i="2"/>
  <c r="AX40" i="2"/>
  <c r="AY73" i="2" s="1"/>
  <c r="Y165" i="2"/>
  <c r="AX45" i="2"/>
  <c r="AY78" i="2" s="1"/>
  <c r="Y158" i="2"/>
  <c r="AX38" i="2"/>
  <c r="AY71" i="2" s="1"/>
  <c r="Y157" i="2"/>
  <c r="AX37" i="2"/>
  <c r="AY70" i="2" s="1"/>
  <c r="Y164" i="2"/>
  <c r="AX44" i="2"/>
  <c r="AY77" i="2" s="1"/>
  <c r="Y150" i="2"/>
  <c r="AW45" i="2"/>
  <c r="AX78" i="2" s="1"/>
  <c r="Y159" i="2"/>
  <c r="AX39" i="2"/>
  <c r="AY72" i="2" s="1"/>
  <c r="Y156" i="2"/>
  <c r="AX36" i="2"/>
  <c r="AY69" i="2" s="1"/>
  <c r="Y161" i="2"/>
  <c r="AX41" i="2"/>
  <c r="AY74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O80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Y189" i="6"/>
  <c r="AZ39" i="6"/>
  <c r="BA72" i="6" s="1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BA73" i="6" s="1"/>
  <c r="Y75" i="6"/>
  <c r="AR45" i="6"/>
  <c r="AS78" i="6" s="1"/>
  <c r="Y45" i="6"/>
  <c r="AP45" i="6"/>
  <c r="AQ78" i="6" s="1"/>
  <c r="Y200" i="6"/>
  <c r="AZ50" i="6"/>
  <c r="BA83" i="6" s="1"/>
  <c r="Y187" i="6"/>
  <c r="AZ37" i="6"/>
  <c r="BA70" i="6" s="1"/>
  <c r="Y192" i="6"/>
  <c r="AZ42" i="6"/>
  <c r="BA75" i="6" s="1"/>
  <c r="BA28" i="6"/>
  <c r="BA12" i="6"/>
  <c r="AK3" i="6"/>
  <c r="BS3" i="6" s="1"/>
  <c r="DA3" i="6" s="1"/>
  <c r="BZ13" i="6"/>
  <c r="CQ13" i="6" s="1"/>
  <c r="BI13" i="6"/>
  <c r="Y198" i="6"/>
  <c r="AZ48" i="6"/>
  <c r="BA81" i="6" s="1"/>
  <c r="Y193" i="6"/>
  <c r="AZ43" i="6"/>
  <c r="BA76" i="6" s="1"/>
  <c r="CH6" i="6"/>
  <c r="CY6" i="6" s="1"/>
  <c r="BQ6" i="6"/>
  <c r="Y197" i="6"/>
  <c r="AZ47" i="6"/>
  <c r="BA80" i="6" s="1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71" i="6" s="1"/>
  <c r="BA29" i="6"/>
  <c r="BA13" i="6"/>
  <c r="BA9" i="6"/>
  <c r="BA25" i="6"/>
  <c r="BA21" i="6"/>
  <c r="BA5" i="6"/>
  <c r="BA20" i="6"/>
  <c r="BA4" i="6"/>
  <c r="BA18" i="6"/>
  <c r="BA34" i="6"/>
  <c r="Y194" i="6"/>
  <c r="AZ44" i="6"/>
  <c r="BA77" i="6" s="1"/>
  <c r="Y60" i="6"/>
  <c r="AQ45" i="6"/>
  <c r="AR78" i="6" s="1"/>
  <c r="AO45" i="6"/>
  <c r="AP78" i="6" s="1"/>
  <c r="Y30" i="6"/>
  <c r="Y186" i="6"/>
  <c r="AZ36" i="6"/>
  <c r="BA69" i="6" s="1"/>
  <c r="Y196" i="6"/>
  <c r="AZ46" i="6"/>
  <c r="BA79" i="6" s="1"/>
  <c r="Y191" i="6"/>
  <c r="AZ41" i="6"/>
  <c r="BA74" i="6" s="1"/>
  <c r="Y199" i="6"/>
  <c r="AZ49" i="6"/>
  <c r="BA82" i="6" s="1"/>
  <c r="Y226" i="5"/>
  <c r="BB46" i="5"/>
  <c r="BC79" i="5" s="1"/>
  <c r="Y224" i="5"/>
  <c r="BB44" i="5"/>
  <c r="BC77" i="5" s="1"/>
  <c r="CJ4" i="5"/>
  <c r="DA4" i="5" s="1"/>
  <c r="BS4" i="5"/>
  <c r="Y223" i="5"/>
  <c r="BB43" i="5"/>
  <c r="BC76" i="5" s="1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C69" i="5" s="1"/>
  <c r="BS13" i="5"/>
  <c r="CJ13" i="5"/>
  <c r="DA13" i="5" s="1"/>
  <c r="CJ11" i="5"/>
  <c r="DA11" i="5" s="1"/>
  <c r="BS11" i="5"/>
  <c r="CJ18" i="5"/>
  <c r="DA18" i="5" s="1"/>
  <c r="BS18" i="5"/>
  <c r="Y222" i="5"/>
  <c r="BB42" i="5"/>
  <c r="BC75" i="5" s="1"/>
  <c r="Y219" i="5"/>
  <c r="BB39" i="5"/>
  <c r="BC72" i="5" s="1"/>
  <c r="Y230" i="5"/>
  <c r="BB50" i="5"/>
  <c r="BC83" i="5" s="1"/>
  <c r="CJ15" i="5"/>
  <c r="DA15" i="5" s="1"/>
  <c r="BS15" i="5"/>
  <c r="Y220" i="5"/>
  <c r="BB40" i="5"/>
  <c r="BC73" i="5" s="1"/>
  <c r="Y217" i="5"/>
  <c r="BB37" i="5"/>
  <c r="BC70" i="5" s="1"/>
  <c r="CJ9" i="5"/>
  <c r="DA9" i="5" s="1"/>
  <c r="BS9" i="5"/>
  <c r="CJ16" i="5"/>
  <c r="DA16" i="5" s="1"/>
  <c r="BS16" i="5"/>
  <c r="CJ6" i="5"/>
  <c r="DA6" i="5" s="1"/>
  <c r="BS6" i="5"/>
  <c r="Y229" i="5"/>
  <c r="BB49" i="5"/>
  <c r="BC82" i="5" s="1"/>
  <c r="Y225" i="5"/>
  <c r="BB45" i="5"/>
  <c r="BC78" i="5" s="1"/>
  <c r="Y227" i="5"/>
  <c r="BB47" i="5"/>
  <c r="BC80" i="5" s="1"/>
  <c r="CJ8" i="5"/>
  <c r="DA8" i="5" s="1"/>
  <c r="BS8" i="5"/>
  <c r="CJ5" i="5"/>
  <c r="DA5" i="5" s="1"/>
  <c r="BS5" i="5"/>
  <c r="Y221" i="5"/>
  <c r="BB41" i="5"/>
  <c r="BC74" i="5" s="1"/>
  <c r="Y228" i="5"/>
  <c r="BB48" i="5"/>
  <c r="BC81" i="5" s="1"/>
  <c r="Y218" i="5"/>
  <c r="BB38" i="5"/>
  <c r="BC71" i="5" s="1"/>
  <c r="BB29" i="4"/>
  <c r="BB13" i="4"/>
  <c r="CI6" i="4"/>
  <c r="CZ6" i="4" s="1"/>
  <c r="BR6" i="4"/>
  <c r="CI14" i="4"/>
  <c r="CZ14" i="4" s="1"/>
  <c r="BR14" i="4"/>
  <c r="Y204" i="4"/>
  <c r="BA39" i="4"/>
  <c r="BB72" i="4" s="1"/>
  <c r="Y201" i="4"/>
  <c r="BA36" i="4"/>
  <c r="BB69" i="4" s="1"/>
  <c r="BB28" i="4"/>
  <c r="BB12" i="4"/>
  <c r="BB24" i="4"/>
  <c r="BB8" i="4"/>
  <c r="BB20" i="4"/>
  <c r="BB4" i="4"/>
  <c r="BB21" i="4"/>
  <c r="BB5" i="4"/>
  <c r="Y205" i="4"/>
  <c r="BA40" i="4"/>
  <c r="BB73" i="4" s="1"/>
  <c r="Y203" i="4"/>
  <c r="BA38" i="4"/>
  <c r="BB71" i="4" s="1"/>
  <c r="Y211" i="4"/>
  <c r="BA46" i="4"/>
  <c r="BB79" i="4" s="1"/>
  <c r="CI9" i="4"/>
  <c r="CZ9" i="4" s="1"/>
  <c r="BR9" i="4"/>
  <c r="CI7" i="4"/>
  <c r="CZ7" i="4" s="1"/>
  <c r="BR7" i="4"/>
  <c r="BB25" i="4"/>
  <c r="BB9" i="4"/>
  <c r="Y206" i="4"/>
  <c r="BA41" i="4"/>
  <c r="BB74" i="4" s="1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BB81" i="4" s="1"/>
  <c r="Y208" i="4"/>
  <c r="BA43" i="4"/>
  <c r="BB76" i="4" s="1"/>
  <c r="Y207" i="4"/>
  <c r="BA42" i="4"/>
  <c r="BB75" i="4" s="1"/>
  <c r="Y212" i="4"/>
  <c r="BA47" i="4"/>
  <c r="BB80" i="4" s="1"/>
  <c r="BB26" i="4"/>
  <c r="BB10" i="4"/>
  <c r="BB22" i="4"/>
  <c r="BB6" i="4"/>
  <c r="BB32" i="4"/>
  <c r="BB16" i="4"/>
  <c r="BB34" i="4"/>
  <c r="BB18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Y214" i="4"/>
  <c r="BA49" i="4"/>
  <c r="BB82" i="4" s="1"/>
  <c r="Y181" i="2"/>
  <c r="AY46" i="2"/>
  <c r="AZ79" i="2" s="1"/>
  <c r="Y241" i="2"/>
  <c r="BC46" i="2"/>
  <c r="BD79" i="2" s="1"/>
  <c r="Y196" i="2"/>
  <c r="AZ46" i="2"/>
  <c r="BA79" i="2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256" i="2"/>
  <c r="BD46" i="2"/>
  <c r="BE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2" i="2"/>
  <c r="AY37" i="2"/>
  <c r="AZ70" i="2" s="1"/>
  <c r="Y174" i="2"/>
  <c r="AY39" i="2"/>
  <c r="AZ72" i="2" s="1"/>
  <c r="Y175" i="2"/>
  <c r="AY40" i="2"/>
  <c r="AZ73" i="2" s="1"/>
  <c r="Y171" i="2"/>
  <c r="AY36" i="2"/>
  <c r="AZ69" i="2" s="1"/>
  <c r="Y173" i="2"/>
  <c r="AY38" i="2"/>
  <c r="AZ71" i="2" s="1"/>
  <c r="Y177" i="2"/>
  <c r="AY42" i="2"/>
  <c r="AZ75" i="2" s="1"/>
  <c r="Y178" i="2"/>
  <c r="AY43" i="2"/>
  <c r="AZ76" i="2" s="1"/>
  <c r="Y176" i="2"/>
  <c r="AY41" i="2"/>
  <c r="AZ74" i="2" s="1"/>
  <c r="Y179" i="2"/>
  <c r="AY44" i="2"/>
  <c r="AZ77" i="2" s="1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O81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L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BB70" i="6" s="1"/>
  <c r="Y210" i="6"/>
  <c r="BA45" i="6"/>
  <c r="BB78" i="6" s="1"/>
  <c r="Y205" i="6"/>
  <c r="BA40" i="6"/>
  <c r="BB73" i="6" s="1"/>
  <c r="Y214" i="6"/>
  <c r="BA49" i="6"/>
  <c r="BB82" i="6" s="1"/>
  <c r="Y207" i="6"/>
  <c r="BA42" i="6"/>
  <c r="BB75" i="6" s="1"/>
  <c r="BB28" i="6"/>
  <c r="BB12" i="6"/>
  <c r="BB24" i="6"/>
  <c r="BB8" i="6"/>
  <c r="BB33" i="6"/>
  <c r="BB17" i="6"/>
  <c r="BB20" i="6"/>
  <c r="BB4" i="6"/>
  <c r="Y209" i="6"/>
  <c r="BA44" i="6"/>
  <c r="BB77" i="6" s="1"/>
  <c r="Y213" i="6"/>
  <c r="BA48" i="6"/>
  <c r="BB81" i="6" s="1"/>
  <c r="Y208" i="6"/>
  <c r="BA43" i="6"/>
  <c r="BB76" i="6" s="1"/>
  <c r="Y211" i="6"/>
  <c r="BA46" i="6"/>
  <c r="BB79" i="6" s="1"/>
  <c r="Y215" i="6"/>
  <c r="BA50" i="6"/>
  <c r="BB83" i="6" s="1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BB74" i="6" s="1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BB69" i="6" s="1"/>
  <c r="CI9" i="6"/>
  <c r="CZ9" i="6" s="1"/>
  <c r="BR9" i="6"/>
  <c r="Y203" i="6"/>
  <c r="BA38" i="6"/>
  <c r="BB71" i="6" s="1"/>
  <c r="BB26" i="6"/>
  <c r="BB10" i="6"/>
  <c r="BB22" i="6"/>
  <c r="BB6" i="6"/>
  <c r="BB34" i="6"/>
  <c r="BB18" i="6"/>
  <c r="BB31" i="6"/>
  <c r="BB15" i="6"/>
  <c r="Y212" i="6"/>
  <c r="BA47" i="6"/>
  <c r="BB80" i="6" s="1"/>
  <c r="Y204" i="6"/>
  <c r="BA39" i="6"/>
  <c r="BB72" i="6" s="1"/>
  <c r="BJ1" i="5"/>
  <c r="CR1" i="5"/>
  <c r="V10" i="5" s="1"/>
  <c r="CJ7" i="4"/>
  <c r="DA7" i="4" s="1"/>
  <c r="BS7" i="4"/>
  <c r="CJ12" i="4"/>
  <c r="DA12" i="4" s="1"/>
  <c r="BS12" i="4"/>
  <c r="Y230" i="4"/>
  <c r="BB50" i="4"/>
  <c r="BC83" i="4" s="1"/>
  <c r="Y218" i="4"/>
  <c r="BB38" i="4"/>
  <c r="BC71" i="4" s="1"/>
  <c r="Y229" i="4"/>
  <c r="BB49" i="4"/>
  <c r="BC82" i="4" s="1"/>
  <c r="Y219" i="4"/>
  <c r="BB39" i="4"/>
  <c r="BC72" i="4" s="1"/>
  <c r="Y216" i="4"/>
  <c r="BB36" i="4"/>
  <c r="BC69" i="4" s="1"/>
  <c r="Y224" i="4"/>
  <c r="BB44" i="4"/>
  <c r="BC77" i="4" s="1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7" i="4"/>
  <c r="BB47" i="4"/>
  <c r="BC80" i="4" s="1"/>
  <c r="Y226" i="4"/>
  <c r="BB46" i="4"/>
  <c r="BC79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242" i="2"/>
  <c r="BC47" i="2"/>
  <c r="BD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212" i="2"/>
  <c r="BA47" i="2"/>
  <c r="BB80" i="2" s="1"/>
  <c r="Y257" i="2"/>
  <c r="BD47" i="2"/>
  <c r="BE80" i="2" s="1"/>
  <c r="Y197" i="2"/>
  <c r="AZ47" i="2"/>
  <c r="BA80" i="2" s="1"/>
  <c r="Y62" i="2"/>
  <c r="AQ47" i="2"/>
  <c r="AR80" i="2" s="1"/>
  <c r="Y167" i="2"/>
  <c r="AX47" i="2"/>
  <c r="AY80" i="2" s="1"/>
  <c r="Y47" i="2"/>
  <c r="AP47" i="2"/>
  <c r="AQ80" i="2" s="1"/>
  <c r="Y191" i="2"/>
  <c r="AZ41" i="2"/>
  <c r="BA74" i="2" s="1"/>
  <c r="Y194" i="2"/>
  <c r="AZ44" i="2"/>
  <c r="BA77" i="2" s="1"/>
  <c r="Y192" i="2"/>
  <c r="AZ42" i="2"/>
  <c r="BA75" i="2" s="1"/>
  <c r="Y189" i="2"/>
  <c r="AZ39" i="2"/>
  <c r="BA72" i="2" s="1"/>
  <c r="Y190" i="2"/>
  <c r="AZ40" i="2"/>
  <c r="BA73" i="2" s="1"/>
  <c r="Y193" i="2"/>
  <c r="AZ43" i="2"/>
  <c r="BA76" i="2" s="1"/>
  <c r="Y195" i="2"/>
  <c r="AZ45" i="2"/>
  <c r="BA78" i="2" s="1"/>
  <c r="Y188" i="2"/>
  <c r="AZ38" i="2"/>
  <c r="BA71" i="2" s="1"/>
  <c r="Y187" i="2"/>
  <c r="AZ37" i="2"/>
  <c r="BA70" i="2" s="1"/>
  <c r="Y186" i="2"/>
  <c r="AZ36" i="2"/>
  <c r="BA69" i="2" s="1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O82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L43" i="9" l="1"/>
  <c r="V9" i="5"/>
  <c r="J40" i="9"/>
  <c r="K40" i="9" s="1"/>
  <c r="CJ7" i="6"/>
  <c r="DA7" i="6" s="1"/>
  <c r="BS7" i="6"/>
  <c r="CJ8" i="6"/>
  <c r="DA8" i="6" s="1"/>
  <c r="BS8" i="6"/>
  <c r="Y230" i="6"/>
  <c r="BB50" i="6"/>
  <c r="BC83" i="6" s="1"/>
  <c r="Y222" i="6"/>
  <c r="BB42" i="6"/>
  <c r="BC75" i="6" s="1"/>
  <c r="Y226" i="6"/>
  <c r="BB46" i="6"/>
  <c r="BC79" i="6" s="1"/>
  <c r="Y219" i="6"/>
  <c r="BB39" i="6"/>
  <c r="BC72" i="6" s="1"/>
  <c r="Y221" i="6"/>
  <c r="BB41" i="6"/>
  <c r="BC74" i="6" s="1"/>
  <c r="Y216" i="6"/>
  <c r="BB36" i="6"/>
  <c r="BC69" i="6" s="1"/>
  <c r="Y220" i="6"/>
  <c r="BB40" i="6"/>
  <c r="BC73" i="6" s="1"/>
  <c r="Y225" i="6"/>
  <c r="BB45" i="6"/>
  <c r="BC78" i="6" s="1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BC80" i="6" s="1"/>
  <c r="Y218" i="6"/>
  <c r="BB38" i="6"/>
  <c r="BC71" i="6" s="1"/>
  <c r="Y228" i="6"/>
  <c r="BB48" i="6"/>
  <c r="BC81" i="6" s="1"/>
  <c r="Y223" i="6"/>
  <c r="BB43" i="6"/>
  <c r="BC76" i="6" s="1"/>
  <c r="Y229" i="6"/>
  <c r="BB49" i="6"/>
  <c r="BC82" i="6" s="1"/>
  <c r="Y224" i="6"/>
  <c r="BB44" i="6"/>
  <c r="BC77" i="6" s="1"/>
  <c r="Y217" i="6"/>
  <c r="BB37" i="6"/>
  <c r="BC70" i="6" s="1"/>
  <c r="CR1" i="4"/>
  <c r="V10" i="4" s="1"/>
  <c r="BJ1" i="4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211" i="2"/>
  <c r="BA46" i="2"/>
  <c r="BB79" i="2" s="1"/>
  <c r="Y183" i="2"/>
  <c r="AY48" i="2"/>
  <c r="AZ81" i="2" s="1"/>
  <c r="Y123" i="2"/>
  <c r="AU48" i="2"/>
  <c r="AV81" i="2" s="1"/>
  <c r="Y213" i="2"/>
  <c r="BA48" i="2"/>
  <c r="BB81" i="2" s="1"/>
  <c r="Y243" i="2"/>
  <c r="BC48" i="2"/>
  <c r="BD81" i="2" s="1"/>
  <c r="Y258" i="2"/>
  <c r="BD48" i="2"/>
  <c r="BE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6" i="2"/>
  <c r="BA41" i="2"/>
  <c r="BB74" i="2" s="1"/>
  <c r="Y201" i="2"/>
  <c r="BA36" i="2"/>
  <c r="BB69" i="2" s="1"/>
  <c r="Y203" i="2"/>
  <c r="BA38" i="2"/>
  <c r="BB71" i="2" s="1"/>
  <c r="Y204" i="2"/>
  <c r="BA39" i="2"/>
  <c r="BB72" i="2" s="1"/>
  <c r="Y209" i="2"/>
  <c r="BA44" i="2"/>
  <c r="BB77" i="2" s="1"/>
  <c r="Y207" i="2"/>
  <c r="BA42" i="2"/>
  <c r="BB75" i="2" s="1"/>
  <c r="Y202" i="2"/>
  <c r="BA37" i="2"/>
  <c r="BB70" i="2" s="1"/>
  <c r="Y210" i="2"/>
  <c r="BA45" i="2"/>
  <c r="BB78" i="2" s="1"/>
  <c r="Y205" i="2"/>
  <c r="BA40" i="2"/>
  <c r="BB73" i="2" s="1"/>
  <c r="Y208" i="2"/>
  <c r="BA43" i="2"/>
  <c r="BB76" i="2" s="1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O83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N40" i="9"/>
  <c r="C72" i="9"/>
  <c r="L44" i="9"/>
  <c r="V9" i="4"/>
  <c r="J42" i="9"/>
  <c r="K42" i="9" s="1"/>
  <c r="BJ1" i="6"/>
  <c r="CR1" i="6"/>
  <c r="V10" i="6" s="1"/>
  <c r="Y259" i="2"/>
  <c r="BD49" i="2"/>
  <c r="BE82" i="2" s="1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228" i="2"/>
  <c r="BB48" i="2"/>
  <c r="BC81" i="2" s="1"/>
  <c r="Y229" i="2"/>
  <c r="BB49" i="2"/>
  <c r="BC82" i="2" s="1"/>
  <c r="Y244" i="2"/>
  <c r="BC49" i="2"/>
  <c r="BD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7" i="2"/>
  <c r="BB47" i="2"/>
  <c r="BC80" i="2" s="1"/>
  <c r="Y223" i="2"/>
  <c r="BB43" i="2"/>
  <c r="BC76" i="2" s="1"/>
  <c r="Y222" i="2"/>
  <c r="BB42" i="2"/>
  <c r="BC75" i="2" s="1"/>
  <c r="Y220" i="2"/>
  <c r="BB40" i="2"/>
  <c r="BC73" i="2" s="1"/>
  <c r="Y219" i="2"/>
  <c r="BB39" i="2"/>
  <c r="BC72" i="2" s="1"/>
  <c r="Y224" i="2"/>
  <c r="BB44" i="2"/>
  <c r="BC77" i="2" s="1"/>
  <c r="Y225" i="2"/>
  <c r="BB45" i="2"/>
  <c r="BC78" i="2" s="1"/>
  <c r="Y216" i="2"/>
  <c r="BB36" i="2"/>
  <c r="BC69" i="2" s="1"/>
  <c r="Y218" i="2"/>
  <c r="BB38" i="2"/>
  <c r="BC71" i="2" s="1"/>
  <c r="Y221" i="2"/>
  <c r="BB41" i="2"/>
  <c r="BC74" i="2" s="1"/>
  <c r="Y217" i="2"/>
  <c r="BB37" i="2"/>
  <c r="BC70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N44" i="9" l="1"/>
  <c r="K44" i="9"/>
  <c r="N42" i="9"/>
  <c r="C132" i="9"/>
  <c r="V9" i="6"/>
  <c r="J43" i="9"/>
  <c r="K43" i="9" s="1"/>
  <c r="Y155" i="2"/>
  <c r="AW50" i="2"/>
  <c r="AX83" i="2" s="1"/>
  <c r="Y125" i="2"/>
  <c r="AU50" i="2"/>
  <c r="AV83" i="2" s="1"/>
  <c r="Y260" i="2"/>
  <c r="BD50" i="2"/>
  <c r="BE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45" i="2"/>
  <c r="BC50" i="2"/>
  <c r="BD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N43" i="9" l="1"/>
  <c r="C163" i="9"/>
  <c r="BJ1" i="2"/>
  <c r="CR1" i="2"/>
  <c r="V10" i="2" s="1"/>
  <c r="V9" i="2" l="1"/>
  <c r="J41" i="9"/>
  <c r="C102" i="9" l="1"/>
  <c r="K41" i="9"/>
  <c r="N41" i="9"/>
</calcChain>
</file>

<file path=xl/sharedStrings.xml><?xml version="1.0" encoding="utf-8"?>
<sst xmlns="http://schemas.openxmlformats.org/spreadsheetml/2006/main" count="820" uniqueCount="105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3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86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0" fontId="0" fillId="0" borderId="13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960784313725490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686340640809443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408450704225352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129943502824858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1.9648312325423984</c:v>
                </c:pt>
                <c:pt idx="1">
                  <c:v>1.6872557301826847</c:v>
                </c:pt>
                <c:pt idx="2">
                  <c:v>1.4105137878901171</c:v>
                </c:pt>
                <c:pt idx="3">
                  <c:v>1.1321047254632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1.9778563286065003</c:v>
                </c:pt>
                <c:pt idx="1">
                  <c:v>1.7002808262467866</c:v>
                </c:pt>
                <c:pt idx="2">
                  <c:v>1.4235388839542189</c:v>
                </c:pt>
                <c:pt idx="3">
                  <c:v>1.14512982152735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1.990881424670603</c:v>
                </c:pt>
                <c:pt idx="1">
                  <c:v>1.7133059223108889</c:v>
                </c:pt>
                <c:pt idx="2">
                  <c:v>1.4365639800183212</c:v>
                </c:pt>
                <c:pt idx="3">
                  <c:v>1.15815491759146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2.0039065207347049</c:v>
                </c:pt>
                <c:pt idx="1">
                  <c:v>1.7263310183749911</c:v>
                </c:pt>
                <c:pt idx="2">
                  <c:v>1.4495890760824235</c:v>
                </c:pt>
                <c:pt idx="3">
                  <c:v>1.17118001365556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2.0169316167988072</c:v>
                </c:pt>
                <c:pt idx="1">
                  <c:v>1.7393561144390934</c:v>
                </c:pt>
                <c:pt idx="2">
                  <c:v>1.462614172146526</c:v>
                </c:pt>
                <c:pt idx="3">
                  <c:v>1.18420510971966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2.0299567128629095</c:v>
                </c:pt>
                <c:pt idx="1">
                  <c:v>1.7523812105031955</c:v>
                </c:pt>
                <c:pt idx="2">
                  <c:v>1.4756392682106279</c:v>
                </c:pt>
                <c:pt idx="3">
                  <c:v>1.19723020578376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50895132769229845</c:v>
                </c:pt>
                <c:pt idx="1">
                  <c:v>0.59267842429114392</c:v>
                </c:pt>
                <c:pt idx="2">
                  <c:v>0.70895822391389529</c:v>
                </c:pt>
                <c:pt idx="3">
                  <c:v>0.883300152383329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59895855116121</c:v>
                </c:pt>
                <c:pt idx="16">
                  <c:v>0.58813819308267079</c:v>
                </c:pt>
                <c:pt idx="17">
                  <c:v>0.70247277681840326</c:v>
                </c:pt>
                <c:pt idx="18">
                  <c:v>0.8732574605238701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29046330329441</c:v>
                </c:pt>
                <c:pt idx="31">
                  <c:v>0.58366699421013224</c:v>
                </c:pt>
                <c:pt idx="32">
                  <c:v>0.69610490997620844</c:v>
                </c:pt>
                <c:pt idx="33">
                  <c:v>0.8634405625137356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02498625342578</c:v>
                </c:pt>
                <c:pt idx="46">
                  <c:v>0.57926326514022974</c:v>
                </c:pt>
                <c:pt idx="47">
                  <c:v>0.68985145454222629</c:v>
                </c:pt>
                <c:pt idx="48">
                  <c:v>0.85384192808607307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80169381464406</c:v>
                </c:pt>
                <c:pt idx="61">
                  <c:v>0.57492549014337813</c:v>
                </c:pt>
                <c:pt idx="62">
                  <c:v>0.68370935452676207</c:v>
                </c:pt>
                <c:pt idx="63">
                  <c:v>0.8444543581402775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61977379897132</c:v>
                </c:pt>
                <c:pt idx="76">
                  <c:v>0.57065219855429727</c:v>
                </c:pt>
                <c:pt idx="77">
                  <c:v>0.67767566181579897</c:v>
                </c:pt>
                <c:pt idx="78">
                  <c:v>0.8352709667349236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50895132769229845</c:v>
                </c:pt>
                <c:pt idx="1">
                  <c:v>0.59267842429114392</c:v>
                </c:pt>
                <c:pt idx="2">
                  <c:v>0.70895822391389529</c:v>
                </c:pt>
                <c:pt idx="3">
                  <c:v>0.883300152383329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50559895855116121</c:v>
                </c:pt>
                <c:pt idx="1">
                  <c:v>0.58813819308267079</c:v>
                </c:pt>
                <c:pt idx="2">
                  <c:v>0.70247277681840326</c:v>
                </c:pt>
                <c:pt idx="3">
                  <c:v>0.87325746052387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50229046330329441</c:v>
                </c:pt>
                <c:pt idx="1">
                  <c:v>0.58366699421013224</c:v>
                </c:pt>
                <c:pt idx="2">
                  <c:v>0.69610490997620844</c:v>
                </c:pt>
                <c:pt idx="3">
                  <c:v>0.8634405625137356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49902498625342578</c:v>
                </c:pt>
                <c:pt idx="1">
                  <c:v>0.57926326514022974</c:v>
                </c:pt>
                <c:pt idx="2">
                  <c:v>0.68985145454222629</c:v>
                </c:pt>
                <c:pt idx="3">
                  <c:v>0.8538419280860730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49580169381464406</c:v>
                </c:pt>
                <c:pt idx="1">
                  <c:v>0.57492549014337813</c:v>
                </c:pt>
                <c:pt idx="2">
                  <c:v>0.68370935452676207</c:v>
                </c:pt>
                <c:pt idx="3">
                  <c:v>0.844454358140277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0.49261977379897132</c:v>
                </c:pt>
                <c:pt idx="1">
                  <c:v>0.57065219855429727</c:v>
                </c:pt>
                <c:pt idx="2">
                  <c:v>0.67767566181579897</c:v>
                </c:pt>
                <c:pt idx="3">
                  <c:v>0.8352709667349236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1.964824425420459</c:v>
                </c:pt>
                <c:pt idx="1">
                  <c:v>1.6872556162239605</c:v>
                </c:pt>
                <c:pt idx="2">
                  <c:v>1.4105203469950192</c:v>
                </c:pt>
                <c:pt idx="3">
                  <c:v>1.13211799783096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1.9778521753003386</c:v>
                </c:pt>
                <c:pt idx="1">
                  <c:v>1.700280668321495</c:v>
                </c:pt>
                <c:pt idx="2">
                  <c:v>1.4235427094116571</c:v>
                </c:pt>
                <c:pt idx="3">
                  <c:v>1.1451376543638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1.9908799251802183</c:v>
                </c:pt>
                <c:pt idx="1">
                  <c:v>1.7133057204190292</c:v>
                </c:pt>
                <c:pt idx="2">
                  <c:v>1.4365650718282941</c:v>
                </c:pt>
                <c:pt idx="3">
                  <c:v>1.1581573108966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2.0039076750600984</c:v>
                </c:pt>
                <c:pt idx="1">
                  <c:v>1.726330772516564</c:v>
                </c:pt>
                <c:pt idx="2">
                  <c:v>1.4495874342449317</c:v>
                </c:pt>
                <c:pt idx="3">
                  <c:v>1.1711769674294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2.016935424939978</c:v>
                </c:pt>
                <c:pt idx="1">
                  <c:v>1.7393558246140981</c:v>
                </c:pt>
                <c:pt idx="2">
                  <c:v>1.462609796661569</c:v>
                </c:pt>
                <c:pt idx="3">
                  <c:v>1.18419662396233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2.0299631748198577</c:v>
                </c:pt>
                <c:pt idx="1">
                  <c:v>1.7523808767116325</c:v>
                </c:pt>
                <c:pt idx="2">
                  <c:v>1.4756321590782067</c:v>
                </c:pt>
                <c:pt idx="3">
                  <c:v>1.1972162804951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43464617418765</c:v>
                </c:pt>
                <c:pt idx="16">
                  <c:v>0.5879154492467068</c:v>
                </c:pt>
                <c:pt idx="17">
                  <c:v>0.70215444358805057</c:v>
                </c:pt>
                <c:pt idx="18">
                  <c:v>0.8727646601472681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183541051680602</c:v>
                </c:pt>
                <c:pt idx="31">
                  <c:v>0.58305309415158413</c:v>
                </c:pt>
                <c:pt idx="32">
                  <c:v>0.69523252368319288</c:v>
                </c:pt>
                <c:pt idx="33">
                  <c:v>0.862099739461435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62516862338135</c:v>
                </c:pt>
                <c:pt idx="46">
                  <c:v>0.57872573558786722</c:v>
                </c:pt>
                <c:pt idx="47">
                  <c:v>0.68909082261559829</c:v>
                </c:pt>
                <c:pt idx="48">
                  <c:v>0.8526794432752428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74409175790191</c:v>
                </c:pt>
                <c:pt idx="61">
                  <c:v>0.57484968072795917</c:v>
                </c:pt>
                <c:pt idx="62">
                  <c:v>0.68360446230961447</c:v>
                </c:pt>
                <c:pt idx="63">
                  <c:v>0.8442979075624128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314402203011504</c:v>
                </c:pt>
                <c:pt idx="76">
                  <c:v>0.57135782835272853</c:v>
                </c:pt>
                <c:pt idx="77">
                  <c:v>0.67867386473422553</c:v>
                </c:pt>
                <c:pt idx="78">
                  <c:v>0.8367922965411083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0543464617418765</c:v>
                </c:pt>
                <c:pt idx="1">
                  <c:v>0.5879154492467068</c:v>
                </c:pt>
                <c:pt idx="2">
                  <c:v>0.70215444358805057</c:v>
                </c:pt>
                <c:pt idx="3">
                  <c:v>0.8727646601472681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50183541051680602</c:v>
                </c:pt>
                <c:pt idx="1">
                  <c:v>0.58305309415158413</c:v>
                </c:pt>
                <c:pt idx="2">
                  <c:v>0.69523252368319288</c:v>
                </c:pt>
                <c:pt idx="3">
                  <c:v>0.86209973946143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49862516862338135</c:v>
                </c:pt>
                <c:pt idx="1">
                  <c:v>0.57872573558786722</c:v>
                </c:pt>
                <c:pt idx="2">
                  <c:v>0.68909082261559829</c:v>
                </c:pt>
                <c:pt idx="3">
                  <c:v>0.852679443275242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49574409175790191</c:v>
                </c:pt>
                <c:pt idx="1">
                  <c:v>0.57484968072795917</c:v>
                </c:pt>
                <c:pt idx="2">
                  <c:v>0.68360446230961447</c:v>
                </c:pt>
                <c:pt idx="3">
                  <c:v>0.844297907562412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49314402203011504</c:v>
                </c:pt>
                <c:pt idx="1">
                  <c:v>0.57135782835272853</c:v>
                </c:pt>
                <c:pt idx="2">
                  <c:v>0.67867386473422553</c:v>
                </c:pt>
                <c:pt idx="3">
                  <c:v>0.836792296541108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9627157080939375</c:v>
                </c:pt>
                <c:pt idx="1">
                  <c:v>1.6851512272748754</c:v>
                </c:pt>
                <c:pt idx="2">
                  <c:v>1.40842027342524</c:v>
                </c:pt>
                <c:pt idx="3">
                  <c:v>1.13002226563675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9784951577208867</c:v>
                </c:pt>
                <c:pt idx="1">
                  <c:v>1.7009248545539926</c:v>
                </c:pt>
                <c:pt idx="2">
                  <c:v>1.4241880958410533</c:v>
                </c:pt>
                <c:pt idx="3">
                  <c:v>1.14578424822020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1.9926852092206253</c:v>
                </c:pt>
                <c:pt idx="1">
                  <c:v>1.7151096701667046</c:v>
                </c:pt>
                <c:pt idx="2">
                  <c:v>1.4383676912901231</c:v>
                </c:pt>
                <c:pt idx="3">
                  <c:v>1.15995859205886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2.0055144884900789</c:v>
                </c:pt>
                <c:pt idx="1">
                  <c:v>1.7279342156508801</c:v>
                </c:pt>
                <c:pt idx="2">
                  <c:v>1.451187517204592</c:v>
                </c:pt>
                <c:pt idx="3">
                  <c:v>1.17277366997248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2.0171697789761112</c:v>
                </c:pt>
                <c:pt idx="1">
                  <c:v>1.7395852055334762</c:v>
                </c:pt>
                <c:pt idx="2">
                  <c:v>1.4628342193984762</c:v>
                </c:pt>
                <c:pt idx="3">
                  <c:v>1.18441605864820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2.0278051752170132</c:v>
                </c:pt>
                <c:pt idx="1">
                  <c:v>1.7502166774945256</c:v>
                </c:pt>
                <c:pt idx="2">
                  <c:v>1.4734617788642981</c:v>
                </c:pt>
                <c:pt idx="3">
                  <c:v>1.19503968204955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5097169866255139</c:v>
                </c:pt>
                <c:pt idx="1">
                  <c:v>0.59362581102626344</c:v>
                </c:pt>
                <c:pt idx="2">
                  <c:v>0.71018415169992699</c:v>
                </c:pt>
                <c:pt idx="3">
                  <c:v>0.885000718355238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1.6468434733570014E-3</c:v>
                </c:pt>
                <c:pt idx="1">
                  <c:v>-1.6122853878719479E-3</c:v>
                </c:pt>
                <c:pt idx="2">
                  <c:v>-3.555971185430773E-4</c:v>
                </c:pt>
                <c:pt idx="3">
                  <c:v>-3.5590763453417773E-4</c:v>
                </c:pt>
                <c:pt idx="4">
                  <c:v>-2.4048195007339568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5.8397823762559309E-3</c:v>
                </c:pt>
                <c:pt idx="1">
                  <c:v>-9.7398927737234464E-3</c:v>
                </c:pt>
                <c:pt idx="2">
                  <c:v>-1.7387485138254943E-3</c:v>
                </c:pt>
                <c:pt idx="3">
                  <c:v>-1.7290332650763407E-3</c:v>
                </c:pt>
                <c:pt idx="4">
                  <c:v>-5.018613362323121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7.4700574213376614E-4</c:v>
                </c:pt>
                <c:pt idx="1">
                  <c:v>5.769366606851456E-4</c:v>
                </c:pt>
                <c:pt idx="2">
                  <c:v>2.0066054936623834E-4</c:v>
                </c:pt>
                <c:pt idx="3">
                  <c:v>1.978268032704622E-4</c:v>
                </c:pt>
                <c:pt idx="4">
                  <c:v>-2.3172102912916159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2.9522168118107928E-3</c:v>
                </c:pt>
                <c:pt idx="1">
                  <c:v>6.2183315956815255E-3</c:v>
                </c:pt>
                <c:pt idx="2">
                  <c:v>1.4423467972957127E-3</c:v>
                </c:pt>
                <c:pt idx="3">
                  <c:v>1.4405625137356992E-3</c:v>
                </c:pt>
                <c:pt idx="4">
                  <c:v>6.044623096144174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1.6403828969503986E-3</c:v>
                </c:pt>
                <c:pt idx="1">
                  <c:v>2.3562146212277313E-3</c:v>
                </c:pt>
                <c:pt idx="2">
                  <c:v>6.1515398990000247E-4</c:v>
                </c:pt>
                <c:pt idx="3">
                  <c:v>6.1596746590397711E-4</c:v>
                </c:pt>
                <c:pt idx="4">
                  <c:v>1.739636118361920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2.4416339914724583E-3</c:v>
                </c:pt>
                <c:pt idx="1">
                  <c:v>2.1988161539089335E-3</c:v>
                </c:pt>
                <c:pt idx="2">
                  <c:v>-5.7626691220580284E-4</c:v>
                </c:pt>
                <c:pt idx="3">
                  <c:v>-5.8397823762559309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6157161084907621E-3</c:v>
                </c:pt>
                <c:pt idx="16">
                  <c:v>1.593532702536482E-3</c:v>
                </c:pt>
                <c:pt idx="17">
                  <c:v>7.4273674982494597E-4</c:v>
                </c:pt>
                <c:pt idx="18">
                  <c:v>-2.1192716581651672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8.7984633824644831E-4</c:v>
                </c:pt>
                <c:pt idx="31">
                  <c:v>1.0928397577563143E-3</c:v>
                </c:pt>
                <c:pt idx="32">
                  <c:v>1.18640293741612E-3</c:v>
                </c:pt>
                <c:pt idx="33">
                  <c:v>7.5572829955672383E-4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7.684723709730501E-4</c:v>
                </c:pt>
                <c:pt idx="46">
                  <c:v>-3.0616299555930038E-4</c:v>
                </c:pt>
                <c:pt idx="47">
                  <c:v>7.512747344425863E-4</c:v>
                </c:pt>
                <c:pt idx="48">
                  <c:v>1.7809334801921484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2.3316455914866308E-3</c:v>
                </c:pt>
                <c:pt idx="61">
                  <c:v>-1.6062696196048609E-3</c:v>
                </c:pt>
                <c:pt idx="62">
                  <c:v>4.3402186876895232E-4</c:v>
                </c:pt>
                <c:pt idx="63">
                  <c:v>2.9522168118107928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3.8119915673803795E-3</c:v>
                </c:pt>
                <c:pt idx="76">
                  <c:v>-2.8101727451971259E-3</c:v>
                </c:pt>
                <c:pt idx="77">
                  <c:v>-1.768565034613423E-3</c:v>
                </c:pt>
                <c:pt idx="78">
                  <c:v>2.2656010454151776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4.3780957493850803E-3</c:v>
                </c:pt>
                <c:pt idx="1">
                  <c:v>3.3375378212635587E-3</c:v>
                </c:pt>
                <c:pt idx="2">
                  <c:v>-1.0378134882320644E-3</c:v>
                </c:pt>
                <c:pt idx="3">
                  <c:v>-9.7398927737234464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.6980485682770459E-3</c:v>
                </c:pt>
                <c:pt idx="16">
                  <c:v>2.2251729907465378E-3</c:v>
                </c:pt>
                <c:pt idx="17">
                  <c:v>4.6918480126612039E-4</c:v>
                </c:pt>
                <c:pt idx="18">
                  <c:v>-4.3415893570460939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.1420757293103545E-3</c:v>
                </c:pt>
                <c:pt idx="31">
                  <c:v>1.2368384029332047E-3</c:v>
                </c:pt>
                <c:pt idx="32">
                  <c:v>1.0940355346535924E-3</c:v>
                </c:pt>
                <c:pt idx="33">
                  <c:v>1.5555584547566337E-4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1.2938442451096988E-3</c:v>
                </c:pt>
                <c:pt idx="46">
                  <c:v>-6.3120320030407573E-4</c:v>
                </c:pt>
                <c:pt idx="47">
                  <c:v>8.3355891538605675E-4</c:v>
                </c:pt>
                <c:pt idx="48">
                  <c:v>2.7493395126713116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3.6135608988280277E-3</c:v>
                </c:pt>
                <c:pt idx="61">
                  <c:v>-2.3825404229337321E-3</c:v>
                </c:pt>
                <c:pt idx="62">
                  <c:v>6.8468852010417081E-4</c:v>
                </c:pt>
                <c:pt idx="63">
                  <c:v>5.4376233271615781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5.8207609333101318E-3</c:v>
                </c:pt>
                <c:pt idx="76">
                  <c:v>-4.0206205331243527E-3</c:v>
                </c:pt>
                <c:pt idx="77">
                  <c:v>-1.3555337095180198E-3</c:v>
                </c:pt>
                <c:pt idx="78">
                  <c:v>6.2183315956815255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-1.050435560286056E-3</c:v>
                </c:pt>
                <c:pt idx="1">
                  <c:v>-3.2161573887390382E-4</c:v>
                </c:pt>
                <c:pt idx="2">
                  <c:v>-1.0384793219030408E-3</c:v>
                </c:pt>
                <c:pt idx="3">
                  <c:v>-1.6894921396956031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.9789684246203123E-4</c:v>
                </c:pt>
                <c:pt idx="16">
                  <c:v>1.3813845528565238E-4</c:v>
                </c:pt>
                <c:pt idx="17">
                  <c:v>4.7466456431555226E-4</c:v>
                </c:pt>
                <c:pt idx="18">
                  <c:v>2.6343371812054261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9008498858884568E-4</c:v>
                </c:pt>
                <c:pt idx="31">
                  <c:v>6.669254322139162E-4</c:v>
                </c:pt>
                <c:pt idx="32">
                  <c:v>1.1054390262844604E-3</c:v>
                </c:pt>
                <c:pt idx="33">
                  <c:v>1.4423467972957127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.5273710553996853E-5</c:v>
                </c:pt>
                <c:pt idx="46">
                  <c:v>2.6318264344682429E-4</c:v>
                </c:pt>
                <c:pt idx="47">
                  <c:v>8.5067320081000375E-4</c:v>
                </c:pt>
                <c:pt idx="48">
                  <c:v>8.3970725280302361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1.9737006891695774E-4</c:v>
                </c:pt>
                <c:pt idx="61">
                  <c:v>-7.4605655162485185E-5</c:v>
                </c:pt>
                <c:pt idx="62">
                  <c:v>7.07309175327131E-4</c:v>
                </c:pt>
                <c:pt idx="63">
                  <c:v>4.4830696324882346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3.7865804553549598E-4</c:v>
                </c:pt>
                <c:pt idx="76">
                  <c:v>-3.4791014287893773E-4</c:v>
                </c:pt>
                <c:pt idx="77">
                  <c:v>-1.3276029970332726E-3</c:v>
                </c:pt>
                <c:pt idx="78">
                  <c:v>-1.7387485138254943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-1.0486723077015592E-3</c:v>
                </c:pt>
                <c:pt idx="1">
                  <c:v>-3.215757088560478E-4</c:v>
                </c:pt>
                <c:pt idx="2">
                  <c:v>-1.0417760861046732E-3</c:v>
                </c:pt>
                <c:pt idx="3">
                  <c:v>-1.6998476166709686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.9895855116121055E-4</c:v>
                </c:pt>
                <c:pt idx="16">
                  <c:v>1.3819308267082331E-4</c:v>
                </c:pt>
                <c:pt idx="17">
                  <c:v>4.7277681840329766E-4</c:v>
                </c:pt>
                <c:pt idx="18">
                  <c:v>2.574605238701011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9046330329440817E-4</c:v>
                </c:pt>
                <c:pt idx="31">
                  <c:v>6.6699421013227678E-4</c:v>
                </c:pt>
                <c:pt idx="32">
                  <c:v>1.1049099762084902E-3</c:v>
                </c:pt>
                <c:pt idx="33">
                  <c:v>1.4405625137356992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.4986253425784977E-5</c:v>
                </c:pt>
                <c:pt idx="46">
                  <c:v>2.6326514022978476E-4</c:v>
                </c:pt>
                <c:pt idx="47">
                  <c:v>8.5145454222634864E-4</c:v>
                </c:pt>
                <c:pt idx="48">
                  <c:v>8.4192808607308489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1.9830618535593425E-4</c:v>
                </c:pt>
                <c:pt idx="61">
                  <c:v>-7.4509856621829407E-5</c:v>
                </c:pt>
                <c:pt idx="62">
                  <c:v>7.0935452676201827E-4</c:v>
                </c:pt>
                <c:pt idx="63">
                  <c:v>4.543581402776109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3.8022620102867721E-4</c:v>
                </c:pt>
                <c:pt idx="76">
                  <c:v>-3.478014457026779E-4</c:v>
                </c:pt>
                <c:pt idx="77">
                  <c:v>-1.3243381842010793E-3</c:v>
                </c:pt>
                <c:pt idx="78">
                  <c:v>-1.7290332650763407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-5.0186133623231211E-4</c:v>
                </c:pt>
                <c:pt idx="1">
                  <c:v>4.1855129354739784E-4</c:v>
                </c:pt>
                <c:pt idx="2">
                  <c:v>1.5340497781290985E-5</c:v>
                </c:pt>
                <c:pt idx="3">
                  <c:v>-6.1684703607123303E-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.3464617418764728E-4</c:v>
                </c:pt>
                <c:pt idx="16">
                  <c:v>-8.4550753293166636E-5</c:v>
                </c:pt>
                <c:pt idx="17">
                  <c:v>1.5444358805061231E-4</c:v>
                </c:pt>
                <c:pt idx="18">
                  <c:v>-2.3533985273183067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1.6458948319397759E-4</c:v>
                </c:pt>
                <c:pt idx="31">
                  <c:v>5.3094151584165417E-5</c:v>
                </c:pt>
                <c:pt idx="32">
                  <c:v>2.3252368319293115E-4</c:v>
                </c:pt>
                <c:pt idx="33">
                  <c:v>9.9739461435710552E-5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3.7483137661864507E-4</c:v>
                </c:pt>
                <c:pt idx="46">
                  <c:v>-2.7426441213274089E-4</c:v>
                </c:pt>
                <c:pt idx="47">
                  <c:v>9.0822615598340484E-5</c:v>
                </c:pt>
                <c:pt idx="48">
                  <c:v>-3.2055672475717056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2.5590824209809071E-4</c:v>
                </c:pt>
                <c:pt idx="61">
                  <c:v>-1.5031927204078865E-4</c:v>
                </c:pt>
                <c:pt idx="62">
                  <c:v>6.0446230961441749E-4</c:v>
                </c:pt>
                <c:pt idx="63">
                  <c:v>2.9790756241288019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.44022030115043E-4</c:v>
                </c:pt>
                <c:pt idx="76">
                  <c:v>3.5782835272857305E-4</c:v>
                </c:pt>
                <c:pt idx="77">
                  <c:v>-3.2613526577451868E-4</c:v>
                </c:pt>
                <c:pt idx="78">
                  <c:v>-2.0770345889165043E-4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51244163399147247</c:v>
                </c:pt>
                <c:pt idx="1">
                  <c:v>0.59519881615390891</c:v>
                </c:pt>
                <c:pt idx="2">
                  <c:v>0.70942373308779416</c:v>
                </c:pt>
                <c:pt idx="3">
                  <c:v>0.879160217623744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761571610849077</c:v>
                </c:pt>
                <c:pt idx="16">
                  <c:v>0.58959353270253645</c:v>
                </c:pt>
                <c:pt idx="17">
                  <c:v>0.7027427367498249</c:v>
                </c:pt>
                <c:pt idx="18">
                  <c:v>0.8708807283418348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87984633824645</c:v>
                </c:pt>
                <c:pt idx="31">
                  <c:v>0.58409283975775628</c:v>
                </c:pt>
                <c:pt idx="32">
                  <c:v>0.69618640293741607</c:v>
                </c:pt>
                <c:pt idx="33">
                  <c:v>0.86275572829955671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23152762902695</c:v>
                </c:pt>
                <c:pt idx="46">
                  <c:v>0.57869383700444066</c:v>
                </c:pt>
                <c:pt idx="47">
                  <c:v>0.68975127473444253</c:v>
                </c:pt>
                <c:pt idx="48">
                  <c:v>0.8547809334801921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366835440851337</c:v>
                </c:pt>
                <c:pt idx="61">
                  <c:v>0.57339373038039509</c:v>
                </c:pt>
                <c:pt idx="62">
                  <c:v>0.683434021868769</c:v>
                </c:pt>
                <c:pt idx="63">
                  <c:v>0.8469522168118107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8918800843261961</c:v>
                </c:pt>
                <c:pt idx="76">
                  <c:v>0.56818982725480283</c:v>
                </c:pt>
                <c:pt idx="77">
                  <c:v>0.67723143496538663</c:v>
                </c:pt>
                <c:pt idx="78">
                  <c:v>0.83926560104541514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1.9514417519335303</c:v>
                </c:pt>
                <c:pt idx="1">
                  <c:v>1.9699941673718271</c:v>
                </c:pt>
                <c:pt idx="2">
                  <c:v>1.9885465828101236</c:v>
                </c:pt>
                <c:pt idx="3">
                  <c:v>2.00709899824842</c:v>
                </c:pt>
                <c:pt idx="4">
                  <c:v>2.0256514136867163</c:v>
                </c:pt>
                <c:pt idx="5">
                  <c:v>2.04420382912501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1.6801108686033004</c:v>
                </c:pt>
                <c:pt idx="1">
                  <c:v>1.6960837331716851</c:v>
                </c:pt>
                <c:pt idx="2">
                  <c:v>1.7120565977400699</c:v>
                </c:pt>
                <c:pt idx="3">
                  <c:v>1.7280294623084544</c:v>
                </c:pt>
                <c:pt idx="4">
                  <c:v>1.7440023268768392</c:v>
                </c:pt>
                <c:pt idx="5">
                  <c:v>1.75997519144522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1.4095947927305186</c:v>
                </c:pt>
                <c:pt idx="1">
                  <c:v>1.4229958528280002</c:v>
                </c:pt>
                <c:pt idx="2">
                  <c:v>1.4363969129254817</c:v>
                </c:pt>
                <c:pt idx="3">
                  <c:v>1.4497979730229635</c:v>
                </c:pt>
                <c:pt idx="4">
                  <c:v>1.4631990331204452</c:v>
                </c:pt>
                <c:pt idx="5">
                  <c:v>1.476600093217926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1374491019428405</c:v>
                </c:pt>
                <c:pt idx="1">
                  <c:v>1.1482628647714015</c:v>
                </c:pt>
                <c:pt idx="2">
                  <c:v>1.1590766275999629</c:v>
                </c:pt>
                <c:pt idx="3">
                  <c:v>1.1698903904285238</c:v>
                </c:pt>
                <c:pt idx="4">
                  <c:v>1.1807041532570848</c:v>
                </c:pt>
                <c:pt idx="5">
                  <c:v>1.191517916085645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1.9440952254063697</c:v>
                </c:pt>
                <c:pt idx="1">
                  <c:v>1.9658027051892273</c:v>
                </c:pt>
                <c:pt idx="2">
                  <c:v>1.9875101849720842</c:v>
                </c:pt>
                <c:pt idx="3">
                  <c:v>2.0092176647549418</c:v>
                </c:pt>
                <c:pt idx="4">
                  <c:v>2.0309251445377994</c:v>
                </c:pt>
                <c:pt idx="5">
                  <c:v>2.052632624320656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6769026542476748</c:v>
                </c:pt>
                <c:pt idx="1">
                  <c:v>1.6942686380739609</c:v>
                </c:pt>
                <c:pt idx="2">
                  <c:v>1.7116346219002467</c:v>
                </c:pt>
                <c:pt idx="3">
                  <c:v>1.7290006057265326</c:v>
                </c:pt>
                <c:pt idx="4">
                  <c:v>1.7463665895528184</c:v>
                </c:pt>
                <c:pt idx="5">
                  <c:v>1.763732573379104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1.4105124631825499</c:v>
                </c:pt>
                <c:pt idx="1">
                  <c:v>1.4235499885776592</c:v>
                </c:pt>
                <c:pt idx="2">
                  <c:v>1.4365875139727686</c:v>
                </c:pt>
                <c:pt idx="3">
                  <c:v>1.4496250393678782</c:v>
                </c:pt>
                <c:pt idx="4">
                  <c:v>1.4626625647629876</c:v>
                </c:pt>
                <c:pt idx="5">
                  <c:v>1.475700090158097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1.1425175119302851</c:v>
                </c:pt>
                <c:pt idx="1">
                  <c:v>1.1512005038434281</c:v>
                </c:pt>
                <c:pt idx="2">
                  <c:v>1.1598834957565711</c:v>
                </c:pt>
                <c:pt idx="3">
                  <c:v>1.1685664876697142</c:v>
                </c:pt>
                <c:pt idx="4">
                  <c:v>1.1772494795828572</c:v>
                </c:pt>
                <c:pt idx="5">
                  <c:v>1.185932471495999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1.9648312325423984</c:v>
                </c:pt>
                <c:pt idx="1">
                  <c:v>1.9778563286065003</c:v>
                </c:pt>
                <c:pt idx="2">
                  <c:v>1.990881424670603</c:v>
                </c:pt>
                <c:pt idx="3">
                  <c:v>2.0039065207347049</c:v>
                </c:pt>
                <c:pt idx="4">
                  <c:v>2.0169316167988072</c:v>
                </c:pt>
                <c:pt idx="5">
                  <c:v>2.029956712862909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1.6872557301826847</c:v>
                </c:pt>
                <c:pt idx="1">
                  <c:v>1.7002808262467866</c:v>
                </c:pt>
                <c:pt idx="2">
                  <c:v>1.7133059223108889</c:v>
                </c:pt>
                <c:pt idx="3">
                  <c:v>1.7263310183749911</c:v>
                </c:pt>
                <c:pt idx="4">
                  <c:v>1.7393561144390934</c:v>
                </c:pt>
                <c:pt idx="5">
                  <c:v>1.752381210503195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1.4105137878901171</c:v>
                </c:pt>
                <c:pt idx="1">
                  <c:v>1.4235388839542189</c:v>
                </c:pt>
                <c:pt idx="2">
                  <c:v>1.4365639800183212</c:v>
                </c:pt>
                <c:pt idx="3">
                  <c:v>1.4495890760824235</c:v>
                </c:pt>
                <c:pt idx="4">
                  <c:v>1.462614172146526</c:v>
                </c:pt>
                <c:pt idx="5">
                  <c:v>1.475639268210627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132104725463257</c:v>
                </c:pt>
                <c:pt idx="1">
                  <c:v>1.1451298215273589</c:v>
                </c:pt>
                <c:pt idx="2">
                  <c:v>1.1581549175914614</c:v>
                </c:pt>
                <c:pt idx="3">
                  <c:v>1.1711800136555632</c:v>
                </c:pt>
                <c:pt idx="4">
                  <c:v>1.1842051097196657</c:v>
                </c:pt>
                <c:pt idx="5">
                  <c:v>1.19723020578376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1.964824425420459</c:v>
                </c:pt>
                <c:pt idx="1">
                  <c:v>1.9778521753003386</c:v>
                </c:pt>
                <c:pt idx="2">
                  <c:v>1.9908799251802183</c:v>
                </c:pt>
                <c:pt idx="3">
                  <c:v>2.0039076750600984</c:v>
                </c:pt>
                <c:pt idx="4">
                  <c:v>2.016935424939978</c:v>
                </c:pt>
                <c:pt idx="5">
                  <c:v>2.029963174819857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1.6872556162239605</c:v>
                </c:pt>
                <c:pt idx="1">
                  <c:v>1.700280668321495</c:v>
                </c:pt>
                <c:pt idx="2">
                  <c:v>1.7133057204190292</c:v>
                </c:pt>
                <c:pt idx="3">
                  <c:v>1.726330772516564</c:v>
                </c:pt>
                <c:pt idx="4">
                  <c:v>1.7393558246140981</c:v>
                </c:pt>
                <c:pt idx="5">
                  <c:v>1.752380876711632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1.4105203469950192</c:v>
                </c:pt>
                <c:pt idx="1">
                  <c:v>1.4235427094116571</c:v>
                </c:pt>
                <c:pt idx="2">
                  <c:v>1.4365650718282941</c:v>
                </c:pt>
                <c:pt idx="3">
                  <c:v>1.4495874342449317</c:v>
                </c:pt>
                <c:pt idx="4">
                  <c:v>1.462609796661569</c:v>
                </c:pt>
                <c:pt idx="5">
                  <c:v>1.475632159078206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1321179978309641</c:v>
                </c:pt>
                <c:pt idx="1">
                  <c:v>1.1451376543638077</c:v>
                </c:pt>
                <c:pt idx="2">
                  <c:v>1.1581573108966512</c:v>
                </c:pt>
                <c:pt idx="3">
                  <c:v>1.171176967429495</c:v>
                </c:pt>
                <c:pt idx="4">
                  <c:v>1.1841966239623383</c:v>
                </c:pt>
                <c:pt idx="5">
                  <c:v>1.197216280495181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1.9627157080939375</c:v>
                </c:pt>
                <c:pt idx="1">
                  <c:v>1.9784951577208867</c:v>
                </c:pt>
                <c:pt idx="2">
                  <c:v>1.9926852092206253</c:v>
                </c:pt>
                <c:pt idx="3">
                  <c:v>2.0055144884900789</c:v>
                </c:pt>
                <c:pt idx="4">
                  <c:v>2.0171697789761112</c:v>
                </c:pt>
                <c:pt idx="5">
                  <c:v>2.02780517521701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6851512272748754</c:v>
                </c:pt>
                <c:pt idx="1">
                  <c:v>1.7009248545539926</c:v>
                </c:pt>
                <c:pt idx="2">
                  <c:v>1.7151096701667046</c:v>
                </c:pt>
                <c:pt idx="3">
                  <c:v>1.7279342156508801</c:v>
                </c:pt>
                <c:pt idx="4">
                  <c:v>1.7395852055334762</c:v>
                </c:pt>
                <c:pt idx="5">
                  <c:v>1.750216677494525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1.40842027342524</c:v>
                </c:pt>
                <c:pt idx="1">
                  <c:v>1.4241880958410533</c:v>
                </c:pt>
                <c:pt idx="2">
                  <c:v>1.4383676912901231</c:v>
                </c:pt>
                <c:pt idx="3">
                  <c:v>1.451187517204592</c:v>
                </c:pt>
                <c:pt idx="4">
                  <c:v>1.4628342193984762</c:v>
                </c:pt>
                <c:pt idx="5">
                  <c:v>1.473461778864298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1300222656367518</c:v>
                </c:pt>
                <c:pt idx="1">
                  <c:v>1.1457842482202045</c:v>
                </c:pt>
                <c:pt idx="2">
                  <c:v>1.1599585920588635</c:v>
                </c:pt>
                <c:pt idx="3">
                  <c:v>1.1727736699724829</c:v>
                </c:pt>
                <c:pt idx="4">
                  <c:v>1.1844160586482055</c:v>
                </c:pt>
                <c:pt idx="5">
                  <c:v>1.195039682049551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960784313725490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686340640809443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408450704225352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129943502824858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960784313725490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686340640809443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408450704225352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129943502824858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51244163399147247</c:v>
                </c:pt>
                <c:pt idx="1">
                  <c:v>0.59519881615390891</c:v>
                </c:pt>
                <c:pt idx="2">
                  <c:v>0.70942373308779416</c:v>
                </c:pt>
                <c:pt idx="3">
                  <c:v>0.879160217623744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761571610849077</c:v>
                </c:pt>
                <c:pt idx="16">
                  <c:v>0.58959353270253645</c:v>
                </c:pt>
                <c:pt idx="17">
                  <c:v>0.7027427367498249</c:v>
                </c:pt>
                <c:pt idx="18">
                  <c:v>0.8708807283418348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87984633824645</c:v>
                </c:pt>
                <c:pt idx="31">
                  <c:v>0.58409283975775628</c:v>
                </c:pt>
                <c:pt idx="32">
                  <c:v>0.69618640293741607</c:v>
                </c:pt>
                <c:pt idx="33">
                  <c:v>0.86275572829955671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23152762902695</c:v>
                </c:pt>
                <c:pt idx="46">
                  <c:v>0.57869383700444066</c:v>
                </c:pt>
                <c:pt idx="47">
                  <c:v>0.68975127473444253</c:v>
                </c:pt>
                <c:pt idx="48">
                  <c:v>0.8547809334801921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366835440851337</c:v>
                </c:pt>
                <c:pt idx="61">
                  <c:v>0.57339373038039509</c:v>
                </c:pt>
                <c:pt idx="62">
                  <c:v>0.683434021868769</c:v>
                </c:pt>
                <c:pt idx="63">
                  <c:v>0.8469522168118107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8918800843261961</c:v>
                </c:pt>
                <c:pt idx="76">
                  <c:v>0.56818982725480283</c:v>
                </c:pt>
                <c:pt idx="77">
                  <c:v>0.67723143496538663</c:v>
                </c:pt>
                <c:pt idx="78">
                  <c:v>0.83926560104541514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51244163399147247</c:v>
                </c:pt>
                <c:pt idx="1">
                  <c:v>0.59519881615390891</c:v>
                </c:pt>
                <c:pt idx="2">
                  <c:v>0.70942373308779416</c:v>
                </c:pt>
                <c:pt idx="3">
                  <c:v>0.879160217623744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50761571610849077</c:v>
                </c:pt>
                <c:pt idx="1">
                  <c:v>0.58959353270253645</c:v>
                </c:pt>
                <c:pt idx="2">
                  <c:v>0.7027427367498249</c:v>
                </c:pt>
                <c:pt idx="3">
                  <c:v>0.870880728341834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50287984633824645</c:v>
                </c:pt>
                <c:pt idx="1">
                  <c:v>0.58409283975775628</c:v>
                </c:pt>
                <c:pt idx="2">
                  <c:v>0.69618640293741607</c:v>
                </c:pt>
                <c:pt idx="3">
                  <c:v>0.8627557282995567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49823152762902695</c:v>
                </c:pt>
                <c:pt idx="1">
                  <c:v>0.57869383700444066</c:v>
                </c:pt>
                <c:pt idx="2">
                  <c:v>0.68975127473444253</c:v>
                </c:pt>
                <c:pt idx="3">
                  <c:v>0.854780933480192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49366835440851337</c:v>
                </c:pt>
                <c:pt idx="1">
                  <c:v>0.57339373038039509</c:v>
                </c:pt>
                <c:pt idx="2">
                  <c:v>0.683434021868769</c:v>
                </c:pt>
                <c:pt idx="3">
                  <c:v>0.84695221681181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0.48918800843261961</c:v>
                </c:pt>
                <c:pt idx="1">
                  <c:v>0.56818982725480283</c:v>
                </c:pt>
                <c:pt idx="2">
                  <c:v>0.67723143496538663</c:v>
                </c:pt>
                <c:pt idx="3">
                  <c:v>0.839265601045415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1.9514417519335303</c:v>
                </c:pt>
                <c:pt idx="1">
                  <c:v>1.6801108686033004</c:v>
                </c:pt>
                <c:pt idx="2">
                  <c:v>1.4095947927305186</c:v>
                </c:pt>
                <c:pt idx="3">
                  <c:v>1.13744910194284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1.9699941673718271</c:v>
                </c:pt>
                <c:pt idx="1">
                  <c:v>1.6960837331716851</c:v>
                </c:pt>
                <c:pt idx="2">
                  <c:v>1.4229958528280002</c:v>
                </c:pt>
                <c:pt idx="3">
                  <c:v>1.14826286477140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1.9885465828101236</c:v>
                </c:pt>
                <c:pt idx="1">
                  <c:v>1.7120565977400699</c:v>
                </c:pt>
                <c:pt idx="2">
                  <c:v>1.4363969129254817</c:v>
                </c:pt>
                <c:pt idx="3">
                  <c:v>1.15907662759996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2.00709899824842</c:v>
                </c:pt>
                <c:pt idx="1">
                  <c:v>1.7280294623084544</c:v>
                </c:pt>
                <c:pt idx="2">
                  <c:v>1.4497979730229635</c:v>
                </c:pt>
                <c:pt idx="3">
                  <c:v>1.16989039042852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2.0256514136867163</c:v>
                </c:pt>
                <c:pt idx="1">
                  <c:v>1.7440023268768392</c:v>
                </c:pt>
                <c:pt idx="2">
                  <c:v>1.4631990331204452</c:v>
                </c:pt>
                <c:pt idx="3">
                  <c:v>1.18070415325708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2.0442038291250126</c:v>
                </c:pt>
                <c:pt idx="1">
                  <c:v>1.7599751914452233</c:v>
                </c:pt>
                <c:pt idx="2">
                  <c:v>1.4766000932179264</c:v>
                </c:pt>
                <c:pt idx="3">
                  <c:v>1.19151791608564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51244163399147247</c:v>
                </c:pt>
                <c:pt idx="1">
                  <c:v>0.59519881615390891</c:v>
                </c:pt>
                <c:pt idx="2">
                  <c:v>0.70942373308779416</c:v>
                </c:pt>
                <c:pt idx="3">
                  <c:v>0.879160217623744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50761571610849077</c:v>
                </c:pt>
                <c:pt idx="1">
                  <c:v>0.58959353270253645</c:v>
                </c:pt>
                <c:pt idx="2">
                  <c:v>0.7027427367498249</c:v>
                </c:pt>
                <c:pt idx="3">
                  <c:v>0.870880728341834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50287984633824645</c:v>
                </c:pt>
                <c:pt idx="1">
                  <c:v>0.58409283975775628</c:v>
                </c:pt>
                <c:pt idx="2">
                  <c:v>0.69618640293741607</c:v>
                </c:pt>
                <c:pt idx="3">
                  <c:v>0.8627557282995567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49823152762902695</c:v>
                </c:pt>
                <c:pt idx="1">
                  <c:v>0.57869383700444066</c:v>
                </c:pt>
                <c:pt idx="2">
                  <c:v>0.68975127473444253</c:v>
                </c:pt>
                <c:pt idx="3">
                  <c:v>0.854780933480192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49366835440851337</c:v>
                </c:pt>
                <c:pt idx="1">
                  <c:v>0.57339373038039509</c:v>
                </c:pt>
                <c:pt idx="2">
                  <c:v>0.683434021868769</c:v>
                </c:pt>
                <c:pt idx="3">
                  <c:v>0.84695221681181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0.48918800843261961</c:v>
                </c:pt>
                <c:pt idx="1">
                  <c:v>0.56818982725480283</c:v>
                </c:pt>
                <c:pt idx="2">
                  <c:v>0.67723143496538663</c:v>
                </c:pt>
                <c:pt idx="3">
                  <c:v>0.839265601045415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1.9514417519335303</c:v>
                </c:pt>
                <c:pt idx="1">
                  <c:v>1.9699941673718271</c:v>
                </c:pt>
                <c:pt idx="2">
                  <c:v>1.9885465828101236</c:v>
                </c:pt>
                <c:pt idx="3">
                  <c:v>2.00709899824842</c:v>
                </c:pt>
                <c:pt idx="4">
                  <c:v>2.0256514136867163</c:v>
                </c:pt>
                <c:pt idx="5">
                  <c:v>2.04420382912501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1.6801108686033004</c:v>
                </c:pt>
                <c:pt idx="1">
                  <c:v>1.6960837331716851</c:v>
                </c:pt>
                <c:pt idx="2">
                  <c:v>1.7120565977400699</c:v>
                </c:pt>
                <c:pt idx="3">
                  <c:v>1.7280294623084544</c:v>
                </c:pt>
                <c:pt idx="4">
                  <c:v>1.7440023268768392</c:v>
                </c:pt>
                <c:pt idx="5">
                  <c:v>1.75997519144522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1.4095947927305186</c:v>
                </c:pt>
                <c:pt idx="1">
                  <c:v>1.4229958528280002</c:v>
                </c:pt>
                <c:pt idx="2">
                  <c:v>1.4363969129254817</c:v>
                </c:pt>
                <c:pt idx="3">
                  <c:v>1.4497979730229635</c:v>
                </c:pt>
                <c:pt idx="4">
                  <c:v>1.4631990331204452</c:v>
                </c:pt>
                <c:pt idx="5">
                  <c:v>1.476600093217926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1374491019428405</c:v>
                </c:pt>
                <c:pt idx="1">
                  <c:v>1.1482628647714015</c:v>
                </c:pt>
                <c:pt idx="2">
                  <c:v>1.1590766275999629</c:v>
                </c:pt>
                <c:pt idx="3">
                  <c:v>1.1698903904285238</c:v>
                </c:pt>
                <c:pt idx="4">
                  <c:v>1.1807041532570848</c:v>
                </c:pt>
                <c:pt idx="5">
                  <c:v>1.191517916085645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51437809574938509</c:v>
                </c:pt>
                <c:pt idx="1">
                  <c:v>0.59633753782126353</c:v>
                </c:pt>
                <c:pt idx="2">
                  <c:v>0.7089621865117679</c:v>
                </c:pt>
                <c:pt idx="3">
                  <c:v>0.875260107226276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869804856827705</c:v>
                </c:pt>
                <c:pt idx="16">
                  <c:v>0.5902251729907465</c:v>
                </c:pt>
                <c:pt idx="17">
                  <c:v>0.70246918480126608</c:v>
                </c:pt>
                <c:pt idx="18">
                  <c:v>0.8686584106429539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314207572931036</c:v>
                </c:pt>
                <c:pt idx="31">
                  <c:v>0.58423683840293317</c:v>
                </c:pt>
                <c:pt idx="32">
                  <c:v>0.69609403553465354</c:v>
                </c:pt>
                <c:pt idx="33">
                  <c:v>0.86215555584547565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77061557548903</c:v>
                </c:pt>
                <c:pt idx="46">
                  <c:v>0.57836879679969588</c:v>
                </c:pt>
                <c:pt idx="47">
                  <c:v>0.689833558915386</c:v>
                </c:pt>
                <c:pt idx="48">
                  <c:v>0.8557493395126712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238643910117197</c:v>
                </c:pt>
                <c:pt idx="61">
                  <c:v>0.57261745957706622</c:v>
                </c:pt>
                <c:pt idx="62">
                  <c:v>0.68368468852010422</c:v>
                </c:pt>
                <c:pt idx="63">
                  <c:v>0.8494376233271615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8717923906668986</c:v>
                </c:pt>
                <c:pt idx="76">
                  <c:v>0.5669793794668756</c:v>
                </c:pt>
                <c:pt idx="77">
                  <c:v>0.67764446629048203</c:v>
                </c:pt>
                <c:pt idx="78">
                  <c:v>0.8432183315956814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51437809574938509</c:v>
                </c:pt>
                <c:pt idx="1">
                  <c:v>0.59633753782126353</c:v>
                </c:pt>
                <c:pt idx="2">
                  <c:v>0.7089621865117679</c:v>
                </c:pt>
                <c:pt idx="3">
                  <c:v>0.875260107226276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50869804856827705</c:v>
                </c:pt>
                <c:pt idx="1">
                  <c:v>0.5902251729907465</c:v>
                </c:pt>
                <c:pt idx="2">
                  <c:v>0.70246918480126608</c:v>
                </c:pt>
                <c:pt idx="3">
                  <c:v>0.86865841064295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50314207572931036</c:v>
                </c:pt>
                <c:pt idx="1">
                  <c:v>0.58423683840293317</c:v>
                </c:pt>
                <c:pt idx="2">
                  <c:v>0.69609403553465354</c:v>
                </c:pt>
                <c:pt idx="3">
                  <c:v>0.862155555845475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4977061557548903</c:v>
                </c:pt>
                <c:pt idx="1">
                  <c:v>0.57836879679969588</c:v>
                </c:pt>
                <c:pt idx="2">
                  <c:v>0.689833558915386</c:v>
                </c:pt>
                <c:pt idx="3">
                  <c:v>0.855749339512671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49238643910117197</c:v>
                </c:pt>
                <c:pt idx="1">
                  <c:v>0.57261745957706622</c:v>
                </c:pt>
                <c:pt idx="2">
                  <c:v>0.68368468852010422</c:v>
                </c:pt>
                <c:pt idx="3">
                  <c:v>0.849437623327161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0.48717923906668986</c:v>
                </c:pt>
                <c:pt idx="1">
                  <c:v>0.5669793794668756</c:v>
                </c:pt>
                <c:pt idx="2">
                  <c:v>0.67764446629048203</c:v>
                </c:pt>
                <c:pt idx="3">
                  <c:v>0.84321833159568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1.9440952254063697</c:v>
                </c:pt>
                <c:pt idx="1">
                  <c:v>1.6769026542476748</c:v>
                </c:pt>
                <c:pt idx="2">
                  <c:v>1.4105124631825499</c:v>
                </c:pt>
                <c:pt idx="3">
                  <c:v>1.1425175119302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1.9658027051892273</c:v>
                </c:pt>
                <c:pt idx="1">
                  <c:v>1.6942686380739609</c:v>
                </c:pt>
                <c:pt idx="2">
                  <c:v>1.4235499885776592</c:v>
                </c:pt>
                <c:pt idx="3">
                  <c:v>1.15120050384342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1.9875101849720842</c:v>
                </c:pt>
                <c:pt idx="1">
                  <c:v>1.7116346219002467</c:v>
                </c:pt>
                <c:pt idx="2">
                  <c:v>1.4365875139727686</c:v>
                </c:pt>
                <c:pt idx="3">
                  <c:v>1.159883495756571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2.0092176647549418</c:v>
                </c:pt>
                <c:pt idx="1">
                  <c:v>1.7290006057265326</c:v>
                </c:pt>
                <c:pt idx="2">
                  <c:v>1.4496250393678782</c:v>
                </c:pt>
                <c:pt idx="3">
                  <c:v>1.168566487669714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2.0309251445377994</c:v>
                </c:pt>
                <c:pt idx="1">
                  <c:v>1.7463665895528184</c:v>
                </c:pt>
                <c:pt idx="2">
                  <c:v>1.4626625647629876</c:v>
                </c:pt>
                <c:pt idx="3">
                  <c:v>1.17724947958285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2.0526326243206561</c:v>
                </c:pt>
                <c:pt idx="1">
                  <c:v>1.7637325733791041</c:v>
                </c:pt>
                <c:pt idx="2">
                  <c:v>1.4757000901580972</c:v>
                </c:pt>
                <c:pt idx="3">
                  <c:v>1.185932471495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1.9440952254063697</c:v>
                </c:pt>
                <c:pt idx="1">
                  <c:v>1.9658027051892273</c:v>
                </c:pt>
                <c:pt idx="2">
                  <c:v>1.9875101849720842</c:v>
                </c:pt>
                <c:pt idx="3">
                  <c:v>2.0092176647549418</c:v>
                </c:pt>
                <c:pt idx="4">
                  <c:v>2.0309251445377994</c:v>
                </c:pt>
                <c:pt idx="5">
                  <c:v>2.052632624320656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6769026542476748</c:v>
                </c:pt>
                <c:pt idx="1">
                  <c:v>1.6942686380739609</c:v>
                </c:pt>
                <c:pt idx="2">
                  <c:v>1.7116346219002467</c:v>
                </c:pt>
                <c:pt idx="3">
                  <c:v>1.7290006057265326</c:v>
                </c:pt>
                <c:pt idx="4">
                  <c:v>1.7463665895528184</c:v>
                </c:pt>
                <c:pt idx="5">
                  <c:v>1.763732573379104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1.4105124631825499</c:v>
                </c:pt>
                <c:pt idx="1">
                  <c:v>1.4235499885776592</c:v>
                </c:pt>
                <c:pt idx="2">
                  <c:v>1.4365875139727686</c:v>
                </c:pt>
                <c:pt idx="3">
                  <c:v>1.4496250393678782</c:v>
                </c:pt>
                <c:pt idx="4">
                  <c:v>1.4626625647629876</c:v>
                </c:pt>
                <c:pt idx="5">
                  <c:v>1.475700090158097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1.1425175119302851</c:v>
                </c:pt>
                <c:pt idx="1">
                  <c:v>1.1512005038434281</c:v>
                </c:pt>
                <c:pt idx="2">
                  <c:v>1.1598834957565711</c:v>
                </c:pt>
                <c:pt idx="3">
                  <c:v>1.1685664876697142</c:v>
                </c:pt>
                <c:pt idx="4">
                  <c:v>1.1772494795828572</c:v>
                </c:pt>
                <c:pt idx="5">
                  <c:v>1.185932471495999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50894956443971395</c:v>
                </c:pt>
                <c:pt idx="1">
                  <c:v>0.59267838426112607</c:v>
                </c:pt>
                <c:pt idx="2">
                  <c:v>0.70896152067809692</c:v>
                </c:pt>
                <c:pt idx="3">
                  <c:v>0.883310507860304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59789684246204</c:v>
                </c:pt>
                <c:pt idx="16">
                  <c:v>0.58813813845528562</c:v>
                </c:pt>
                <c:pt idx="17">
                  <c:v>0.70247466456431551</c:v>
                </c:pt>
                <c:pt idx="18">
                  <c:v>0.87326343371812054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29008498858885</c:v>
                </c:pt>
                <c:pt idx="31">
                  <c:v>0.58366692543221388</c:v>
                </c:pt>
                <c:pt idx="32">
                  <c:v>0.69610543902628441</c:v>
                </c:pt>
                <c:pt idx="33">
                  <c:v>0.863442346797295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025273710554</c:v>
                </c:pt>
                <c:pt idx="46">
                  <c:v>0.57926318264344678</c:v>
                </c:pt>
                <c:pt idx="47">
                  <c:v>0.68985067320080995</c:v>
                </c:pt>
                <c:pt idx="48">
                  <c:v>0.85383970725280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80262993108304</c:v>
                </c:pt>
                <c:pt idx="61">
                  <c:v>0.57492539434483747</c:v>
                </c:pt>
                <c:pt idx="62">
                  <c:v>0.68370730917532718</c:v>
                </c:pt>
                <c:pt idx="63">
                  <c:v>0.844448306963248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6213419544645</c:v>
                </c:pt>
                <c:pt idx="76">
                  <c:v>0.57065208985712101</c:v>
                </c:pt>
                <c:pt idx="77">
                  <c:v>0.67767239700296678</c:v>
                </c:pt>
                <c:pt idx="78">
                  <c:v>0.8352612514861744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50894956443971395</c:v>
                </c:pt>
                <c:pt idx="1">
                  <c:v>0.59267838426112607</c:v>
                </c:pt>
                <c:pt idx="2">
                  <c:v>0.70896152067809692</c:v>
                </c:pt>
                <c:pt idx="3">
                  <c:v>0.883310507860304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50559789684246204</c:v>
                </c:pt>
                <c:pt idx="1">
                  <c:v>0.58813813845528562</c:v>
                </c:pt>
                <c:pt idx="2">
                  <c:v>0.70247466456431551</c:v>
                </c:pt>
                <c:pt idx="3">
                  <c:v>0.873263433718120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50229008498858885</c:v>
                </c:pt>
                <c:pt idx="1">
                  <c:v>0.58366692543221388</c:v>
                </c:pt>
                <c:pt idx="2">
                  <c:v>0.69610543902628441</c:v>
                </c:pt>
                <c:pt idx="3">
                  <c:v>0.86344234679729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499025273710554</c:v>
                </c:pt>
                <c:pt idx="1">
                  <c:v>0.57926318264344678</c:v>
                </c:pt>
                <c:pt idx="2">
                  <c:v>0.68985067320080995</c:v>
                </c:pt>
                <c:pt idx="3">
                  <c:v>0.8538397072528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49580262993108304</c:v>
                </c:pt>
                <c:pt idx="1">
                  <c:v>0.57492539434483747</c:v>
                </c:pt>
                <c:pt idx="2">
                  <c:v>0.68370730917532718</c:v>
                </c:pt>
                <c:pt idx="3">
                  <c:v>0.8444483069632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0.4926213419544645</c:v>
                </c:pt>
                <c:pt idx="1">
                  <c:v>0.57065208985712101</c:v>
                </c:pt>
                <c:pt idx="2">
                  <c:v>0.67767239700296678</c:v>
                </c:pt>
                <c:pt idx="3">
                  <c:v>0.835261251486174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1.9648312325423984</c:v>
                </c:pt>
                <c:pt idx="1">
                  <c:v>1.6872557301826847</c:v>
                </c:pt>
                <c:pt idx="2">
                  <c:v>1.4105137878901171</c:v>
                </c:pt>
                <c:pt idx="3">
                  <c:v>1.1321047254632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1.9778563286065003</c:v>
                </c:pt>
                <c:pt idx="1">
                  <c:v>1.7002808262467866</c:v>
                </c:pt>
                <c:pt idx="2">
                  <c:v>1.4235388839542189</c:v>
                </c:pt>
                <c:pt idx="3">
                  <c:v>1.14512982152735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1.990881424670603</c:v>
                </c:pt>
                <c:pt idx="1">
                  <c:v>1.7133059223108889</c:v>
                </c:pt>
                <c:pt idx="2">
                  <c:v>1.4365639800183212</c:v>
                </c:pt>
                <c:pt idx="3">
                  <c:v>1.15815491759146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2.0039065207347049</c:v>
                </c:pt>
                <c:pt idx="1">
                  <c:v>1.7263310183749911</c:v>
                </c:pt>
                <c:pt idx="2">
                  <c:v>1.4495890760824235</c:v>
                </c:pt>
                <c:pt idx="3">
                  <c:v>1.17118001365556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2.0169316167988072</c:v>
                </c:pt>
                <c:pt idx="1">
                  <c:v>1.7393561144390934</c:v>
                </c:pt>
                <c:pt idx="2">
                  <c:v>1.462614172146526</c:v>
                </c:pt>
                <c:pt idx="3">
                  <c:v>1.18420510971966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2.0299567128629095</c:v>
                </c:pt>
                <c:pt idx="1">
                  <c:v>1.7523812105031955</c:v>
                </c:pt>
                <c:pt idx="2">
                  <c:v>1.4756392682106279</c:v>
                </c:pt>
                <c:pt idx="3">
                  <c:v>1.19723020578376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1.9648312325423984</c:v>
                </c:pt>
                <c:pt idx="1">
                  <c:v>1.9778563286065003</c:v>
                </c:pt>
                <c:pt idx="2">
                  <c:v>1.990881424670603</c:v>
                </c:pt>
                <c:pt idx="3">
                  <c:v>2.0039065207347049</c:v>
                </c:pt>
                <c:pt idx="4">
                  <c:v>2.0169316167988072</c:v>
                </c:pt>
                <c:pt idx="5">
                  <c:v>2.029956712862909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1.6872557301826847</c:v>
                </c:pt>
                <c:pt idx="1">
                  <c:v>1.7002808262467866</c:v>
                </c:pt>
                <c:pt idx="2">
                  <c:v>1.7133059223108889</c:v>
                </c:pt>
                <c:pt idx="3">
                  <c:v>1.7263310183749911</c:v>
                </c:pt>
                <c:pt idx="4">
                  <c:v>1.7393561144390934</c:v>
                </c:pt>
                <c:pt idx="5">
                  <c:v>1.752381210503195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1.4105137878901171</c:v>
                </c:pt>
                <c:pt idx="1">
                  <c:v>1.4235388839542189</c:v>
                </c:pt>
                <c:pt idx="2">
                  <c:v>1.4365639800183212</c:v>
                </c:pt>
                <c:pt idx="3">
                  <c:v>1.4495890760824235</c:v>
                </c:pt>
                <c:pt idx="4">
                  <c:v>1.462614172146526</c:v>
                </c:pt>
                <c:pt idx="5">
                  <c:v>1.475639268210627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132104725463257</c:v>
                </c:pt>
                <c:pt idx="1">
                  <c:v>1.1451298215273589</c:v>
                </c:pt>
                <c:pt idx="2">
                  <c:v>1.1581549175914614</c:v>
                </c:pt>
                <c:pt idx="3">
                  <c:v>1.1711800136555632</c:v>
                </c:pt>
                <c:pt idx="4">
                  <c:v>1.1842051097196657</c:v>
                </c:pt>
                <c:pt idx="5">
                  <c:v>1.19723020578376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50895132769229845</c:v>
                </c:pt>
                <c:pt idx="1">
                  <c:v>0.59267842429114392</c:v>
                </c:pt>
                <c:pt idx="2">
                  <c:v>0.70895822391389529</c:v>
                </c:pt>
                <c:pt idx="3">
                  <c:v>0.883300152383329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59895855116121</c:v>
                </c:pt>
                <c:pt idx="16">
                  <c:v>0.58813819308267079</c:v>
                </c:pt>
                <c:pt idx="17">
                  <c:v>0.70247277681840326</c:v>
                </c:pt>
                <c:pt idx="18">
                  <c:v>0.8732574605238701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29046330329441</c:v>
                </c:pt>
                <c:pt idx="31">
                  <c:v>0.58366699421013224</c:v>
                </c:pt>
                <c:pt idx="32">
                  <c:v>0.69610490997620844</c:v>
                </c:pt>
                <c:pt idx="33">
                  <c:v>0.8634405625137356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02498625342578</c:v>
                </c:pt>
                <c:pt idx="46">
                  <c:v>0.57926326514022974</c:v>
                </c:pt>
                <c:pt idx="47">
                  <c:v>0.68985145454222629</c:v>
                </c:pt>
                <c:pt idx="48">
                  <c:v>0.85384192808607307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80169381464406</c:v>
                </c:pt>
                <c:pt idx="61">
                  <c:v>0.57492549014337813</c:v>
                </c:pt>
                <c:pt idx="62">
                  <c:v>0.68370935452676207</c:v>
                </c:pt>
                <c:pt idx="63">
                  <c:v>0.8444543581402775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61977379897132</c:v>
                </c:pt>
                <c:pt idx="76">
                  <c:v>0.57065219855429727</c:v>
                </c:pt>
                <c:pt idx="77">
                  <c:v>0.67767566181579897</c:v>
                </c:pt>
                <c:pt idx="78">
                  <c:v>0.8352709667349236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1.9514417519335303</c:v>
                </c:pt>
                <c:pt idx="1">
                  <c:v>1.6801108686033004</c:v>
                </c:pt>
                <c:pt idx="2">
                  <c:v>1.4095947927305186</c:v>
                </c:pt>
                <c:pt idx="3">
                  <c:v>1.13744910194284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1.9699941673718271</c:v>
                </c:pt>
                <c:pt idx="1">
                  <c:v>1.6960837331716851</c:v>
                </c:pt>
                <c:pt idx="2">
                  <c:v>1.4229958528280002</c:v>
                </c:pt>
                <c:pt idx="3">
                  <c:v>1.14826286477140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1.9885465828101236</c:v>
                </c:pt>
                <c:pt idx="1">
                  <c:v>1.7120565977400699</c:v>
                </c:pt>
                <c:pt idx="2">
                  <c:v>1.4363969129254817</c:v>
                </c:pt>
                <c:pt idx="3">
                  <c:v>1.15907662759996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2.00709899824842</c:v>
                </c:pt>
                <c:pt idx="1">
                  <c:v>1.7280294623084544</c:v>
                </c:pt>
                <c:pt idx="2">
                  <c:v>1.4497979730229635</c:v>
                </c:pt>
                <c:pt idx="3">
                  <c:v>1.16989039042852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2.0256514136867163</c:v>
                </c:pt>
                <c:pt idx="1">
                  <c:v>1.7440023268768392</c:v>
                </c:pt>
                <c:pt idx="2">
                  <c:v>1.4631990331204452</c:v>
                </c:pt>
                <c:pt idx="3">
                  <c:v>1.18070415325708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2.0442038291250126</c:v>
                </c:pt>
                <c:pt idx="1">
                  <c:v>1.7599751914452233</c:v>
                </c:pt>
                <c:pt idx="2">
                  <c:v>1.4766000932179264</c:v>
                </c:pt>
                <c:pt idx="3">
                  <c:v>1.19151791608564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50895132769229845</c:v>
                </c:pt>
                <c:pt idx="1">
                  <c:v>0.59267842429114392</c:v>
                </c:pt>
                <c:pt idx="2">
                  <c:v>0.70895822391389529</c:v>
                </c:pt>
                <c:pt idx="3">
                  <c:v>0.883300152383329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50559895855116121</c:v>
                </c:pt>
                <c:pt idx="1">
                  <c:v>0.58813819308267079</c:v>
                </c:pt>
                <c:pt idx="2">
                  <c:v>0.70247277681840326</c:v>
                </c:pt>
                <c:pt idx="3">
                  <c:v>0.87325746052387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50229046330329441</c:v>
                </c:pt>
                <c:pt idx="1">
                  <c:v>0.58366699421013224</c:v>
                </c:pt>
                <c:pt idx="2">
                  <c:v>0.69610490997620844</c:v>
                </c:pt>
                <c:pt idx="3">
                  <c:v>0.8634405625137356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49902498625342578</c:v>
                </c:pt>
                <c:pt idx="1">
                  <c:v>0.57926326514022974</c:v>
                </c:pt>
                <c:pt idx="2">
                  <c:v>0.68985145454222629</c:v>
                </c:pt>
                <c:pt idx="3">
                  <c:v>0.8538419280860730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49580169381464406</c:v>
                </c:pt>
                <c:pt idx="1">
                  <c:v>0.57492549014337813</c:v>
                </c:pt>
                <c:pt idx="2">
                  <c:v>0.68370935452676207</c:v>
                </c:pt>
                <c:pt idx="3">
                  <c:v>0.844454358140277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0.49261977379897132</c:v>
                </c:pt>
                <c:pt idx="1">
                  <c:v>0.57065219855429727</c:v>
                </c:pt>
                <c:pt idx="2">
                  <c:v>0.67767566181579897</c:v>
                </c:pt>
                <c:pt idx="3">
                  <c:v>0.8352709667349236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1.964824425420459</c:v>
                </c:pt>
                <c:pt idx="1">
                  <c:v>1.6872556162239605</c:v>
                </c:pt>
                <c:pt idx="2">
                  <c:v>1.4105203469950192</c:v>
                </c:pt>
                <c:pt idx="3">
                  <c:v>1.13211799783096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1.9778521753003386</c:v>
                </c:pt>
                <c:pt idx="1">
                  <c:v>1.700280668321495</c:v>
                </c:pt>
                <c:pt idx="2">
                  <c:v>1.4235427094116571</c:v>
                </c:pt>
                <c:pt idx="3">
                  <c:v>1.1451376543638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1.9908799251802183</c:v>
                </c:pt>
                <c:pt idx="1">
                  <c:v>1.7133057204190292</c:v>
                </c:pt>
                <c:pt idx="2">
                  <c:v>1.4365650718282941</c:v>
                </c:pt>
                <c:pt idx="3">
                  <c:v>1.1581573108966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2.0039076750600984</c:v>
                </c:pt>
                <c:pt idx="1">
                  <c:v>1.726330772516564</c:v>
                </c:pt>
                <c:pt idx="2">
                  <c:v>1.4495874342449317</c:v>
                </c:pt>
                <c:pt idx="3">
                  <c:v>1.1711769674294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2.016935424939978</c:v>
                </c:pt>
                <c:pt idx="1">
                  <c:v>1.7393558246140981</c:v>
                </c:pt>
                <c:pt idx="2">
                  <c:v>1.462609796661569</c:v>
                </c:pt>
                <c:pt idx="3">
                  <c:v>1.18419662396233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2.0299631748198577</c:v>
                </c:pt>
                <c:pt idx="1">
                  <c:v>1.7523808767116325</c:v>
                </c:pt>
                <c:pt idx="2">
                  <c:v>1.4756321590782067</c:v>
                </c:pt>
                <c:pt idx="3">
                  <c:v>1.1972162804951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1.964824425420459</c:v>
                </c:pt>
                <c:pt idx="1">
                  <c:v>1.9778521753003386</c:v>
                </c:pt>
                <c:pt idx="2">
                  <c:v>1.9908799251802183</c:v>
                </c:pt>
                <c:pt idx="3">
                  <c:v>2.0039076750600984</c:v>
                </c:pt>
                <c:pt idx="4">
                  <c:v>2.016935424939978</c:v>
                </c:pt>
                <c:pt idx="5">
                  <c:v>2.029963174819857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1.6872556162239605</c:v>
                </c:pt>
                <c:pt idx="1">
                  <c:v>1.700280668321495</c:v>
                </c:pt>
                <c:pt idx="2">
                  <c:v>1.7133057204190292</c:v>
                </c:pt>
                <c:pt idx="3">
                  <c:v>1.726330772516564</c:v>
                </c:pt>
                <c:pt idx="4">
                  <c:v>1.7393558246140981</c:v>
                </c:pt>
                <c:pt idx="5">
                  <c:v>1.752380876711632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1.4105203469950192</c:v>
                </c:pt>
                <c:pt idx="1">
                  <c:v>1.4235427094116571</c:v>
                </c:pt>
                <c:pt idx="2">
                  <c:v>1.4365650718282941</c:v>
                </c:pt>
                <c:pt idx="3">
                  <c:v>1.4495874342449317</c:v>
                </c:pt>
                <c:pt idx="4">
                  <c:v>1.462609796661569</c:v>
                </c:pt>
                <c:pt idx="5">
                  <c:v>1.475632159078206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1321179978309641</c:v>
                </c:pt>
                <c:pt idx="1">
                  <c:v>1.1451376543638077</c:v>
                </c:pt>
                <c:pt idx="2">
                  <c:v>1.1581573108966512</c:v>
                </c:pt>
                <c:pt idx="3">
                  <c:v>1.171176967429495</c:v>
                </c:pt>
                <c:pt idx="4">
                  <c:v>1.1841966239623383</c:v>
                </c:pt>
                <c:pt idx="5">
                  <c:v>1.197216280495181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43464617418765</c:v>
                </c:pt>
                <c:pt idx="16">
                  <c:v>0.5879154492467068</c:v>
                </c:pt>
                <c:pt idx="17">
                  <c:v>0.70215444358805057</c:v>
                </c:pt>
                <c:pt idx="18">
                  <c:v>0.8727646601472681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183541051680602</c:v>
                </c:pt>
                <c:pt idx="31">
                  <c:v>0.58305309415158413</c:v>
                </c:pt>
                <c:pt idx="32">
                  <c:v>0.69523252368319288</c:v>
                </c:pt>
                <c:pt idx="33">
                  <c:v>0.862099739461435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62516862338135</c:v>
                </c:pt>
                <c:pt idx="46">
                  <c:v>0.57872573558786722</c:v>
                </c:pt>
                <c:pt idx="47">
                  <c:v>0.68909082261559829</c:v>
                </c:pt>
                <c:pt idx="48">
                  <c:v>0.8526794432752428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74409175790191</c:v>
                </c:pt>
                <c:pt idx="61">
                  <c:v>0.57484968072795917</c:v>
                </c:pt>
                <c:pt idx="62">
                  <c:v>0.68360446230961447</c:v>
                </c:pt>
                <c:pt idx="63">
                  <c:v>0.8442979075624128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314402203011504</c:v>
                </c:pt>
                <c:pt idx="76">
                  <c:v>0.57135782835272853</c:v>
                </c:pt>
                <c:pt idx="77">
                  <c:v>0.67867386473422553</c:v>
                </c:pt>
                <c:pt idx="78">
                  <c:v>0.8367922965411083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0543464617418765</c:v>
                </c:pt>
                <c:pt idx="1">
                  <c:v>0.5879154492467068</c:v>
                </c:pt>
                <c:pt idx="2">
                  <c:v>0.70215444358805057</c:v>
                </c:pt>
                <c:pt idx="3">
                  <c:v>0.8727646601472681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50183541051680602</c:v>
                </c:pt>
                <c:pt idx="1">
                  <c:v>0.58305309415158413</c:v>
                </c:pt>
                <c:pt idx="2">
                  <c:v>0.69523252368319288</c:v>
                </c:pt>
                <c:pt idx="3">
                  <c:v>0.86209973946143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49862516862338135</c:v>
                </c:pt>
                <c:pt idx="1">
                  <c:v>0.57872573558786722</c:v>
                </c:pt>
                <c:pt idx="2">
                  <c:v>0.68909082261559829</c:v>
                </c:pt>
                <c:pt idx="3">
                  <c:v>0.852679443275242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49574409175790191</c:v>
                </c:pt>
                <c:pt idx="1">
                  <c:v>0.57484968072795917</c:v>
                </c:pt>
                <c:pt idx="2">
                  <c:v>0.68360446230961447</c:v>
                </c:pt>
                <c:pt idx="3">
                  <c:v>0.844297907562412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49314402203011504</c:v>
                </c:pt>
                <c:pt idx="1">
                  <c:v>0.57135782835272853</c:v>
                </c:pt>
                <c:pt idx="2">
                  <c:v>0.67867386473422553</c:v>
                </c:pt>
                <c:pt idx="3">
                  <c:v>0.836792296541108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9627157080939375</c:v>
                </c:pt>
                <c:pt idx="1">
                  <c:v>1.6851512272748754</c:v>
                </c:pt>
                <c:pt idx="2">
                  <c:v>1.40842027342524</c:v>
                </c:pt>
                <c:pt idx="3">
                  <c:v>1.13002226563675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9784951577208867</c:v>
                </c:pt>
                <c:pt idx="1">
                  <c:v>1.7009248545539926</c:v>
                </c:pt>
                <c:pt idx="2">
                  <c:v>1.4241880958410533</c:v>
                </c:pt>
                <c:pt idx="3">
                  <c:v>1.14578424822020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1.9926852092206253</c:v>
                </c:pt>
                <c:pt idx="1">
                  <c:v>1.7151096701667046</c:v>
                </c:pt>
                <c:pt idx="2">
                  <c:v>1.4383676912901231</c:v>
                </c:pt>
                <c:pt idx="3">
                  <c:v>1.15995859205886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2.0055144884900789</c:v>
                </c:pt>
                <c:pt idx="1">
                  <c:v>1.7279342156508801</c:v>
                </c:pt>
                <c:pt idx="2">
                  <c:v>1.451187517204592</c:v>
                </c:pt>
                <c:pt idx="3">
                  <c:v>1.17277366997248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2.0171697789761112</c:v>
                </c:pt>
                <c:pt idx="1">
                  <c:v>1.7395852055334762</c:v>
                </c:pt>
                <c:pt idx="2">
                  <c:v>1.4628342193984762</c:v>
                </c:pt>
                <c:pt idx="3">
                  <c:v>1.18441605864820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2.0278051752170132</c:v>
                </c:pt>
                <c:pt idx="1">
                  <c:v>1.7502166774945256</c:v>
                </c:pt>
                <c:pt idx="2">
                  <c:v>1.4734617788642981</c:v>
                </c:pt>
                <c:pt idx="3">
                  <c:v>1.19503968204955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1.9627157080939375</c:v>
                </c:pt>
                <c:pt idx="1">
                  <c:v>1.9784951577208867</c:v>
                </c:pt>
                <c:pt idx="2">
                  <c:v>1.9926852092206253</c:v>
                </c:pt>
                <c:pt idx="3">
                  <c:v>2.0055144884900789</c:v>
                </c:pt>
                <c:pt idx="4">
                  <c:v>2.0171697789761112</c:v>
                </c:pt>
                <c:pt idx="5">
                  <c:v>2.027805175217013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6851512272748754</c:v>
                </c:pt>
                <c:pt idx="1">
                  <c:v>1.7009248545539926</c:v>
                </c:pt>
                <c:pt idx="2">
                  <c:v>1.7151096701667046</c:v>
                </c:pt>
                <c:pt idx="3">
                  <c:v>1.7279342156508801</c:v>
                </c:pt>
                <c:pt idx="4">
                  <c:v>1.7395852055334762</c:v>
                </c:pt>
                <c:pt idx="5">
                  <c:v>1.750216677494525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1.40842027342524</c:v>
                </c:pt>
                <c:pt idx="1">
                  <c:v>1.4241880958410533</c:v>
                </c:pt>
                <c:pt idx="2">
                  <c:v>1.4383676912901231</c:v>
                </c:pt>
                <c:pt idx="3">
                  <c:v>1.451187517204592</c:v>
                </c:pt>
                <c:pt idx="4">
                  <c:v>1.4628342193984762</c:v>
                </c:pt>
                <c:pt idx="5">
                  <c:v>1.473461778864298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1300222656367518</c:v>
                </c:pt>
                <c:pt idx="1">
                  <c:v>1.1457842482202045</c:v>
                </c:pt>
                <c:pt idx="2">
                  <c:v>1.1599585920588635</c:v>
                </c:pt>
                <c:pt idx="3">
                  <c:v>1.1727736699724829</c:v>
                </c:pt>
                <c:pt idx="4">
                  <c:v>1.1844160586482055</c:v>
                </c:pt>
                <c:pt idx="5">
                  <c:v>1.195039682049551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1.9801980198019802</c:v>
                </c:pt>
                <c:pt idx="2">
                  <c:v>1.9920318725099602</c:v>
                </c:pt>
                <c:pt idx="3">
                  <c:v>2.0040080160320639</c:v>
                </c:pt>
                <c:pt idx="4">
                  <c:v>2.0161290322580645</c:v>
                </c:pt>
                <c:pt idx="5">
                  <c:v>2.02839756592292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6863406408094437</c:v>
                </c:pt>
                <c:pt idx="1">
                  <c:v>1.7006802721088436</c:v>
                </c:pt>
                <c:pt idx="2">
                  <c:v>1.7152658662092626</c:v>
                </c:pt>
                <c:pt idx="3">
                  <c:v>1.7271157167530227</c:v>
                </c:pt>
                <c:pt idx="4">
                  <c:v>1.7391304347826089</c:v>
                </c:pt>
                <c:pt idx="5">
                  <c:v>1.75131348511383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1.4084507042253522</c:v>
                </c:pt>
                <c:pt idx="1">
                  <c:v>1.4245014245014247</c:v>
                </c:pt>
                <c:pt idx="2">
                  <c:v>1.4388489208633095</c:v>
                </c:pt>
                <c:pt idx="3">
                  <c:v>1.4513788098693761</c:v>
                </c:pt>
                <c:pt idx="4">
                  <c:v>1.4641288433382136</c:v>
                </c:pt>
                <c:pt idx="5">
                  <c:v>1.472754050073637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1299435028248588</c:v>
                </c:pt>
                <c:pt idx="1">
                  <c:v>1.1454753722794959</c:v>
                </c:pt>
                <c:pt idx="2">
                  <c:v>1.160092807424594</c:v>
                </c:pt>
                <c:pt idx="3">
                  <c:v>1.1723329425556859</c:v>
                </c:pt>
                <c:pt idx="4">
                  <c:v>1.1848341232227488</c:v>
                </c:pt>
                <c:pt idx="5">
                  <c:v>1.194743130227001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51437809574938509</c:v>
                </c:pt>
                <c:pt idx="1">
                  <c:v>0.59633753782126353</c:v>
                </c:pt>
                <c:pt idx="2">
                  <c:v>0.7089621865117679</c:v>
                </c:pt>
                <c:pt idx="3">
                  <c:v>0.875260107226276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869804856827705</c:v>
                </c:pt>
                <c:pt idx="16">
                  <c:v>0.5902251729907465</c:v>
                </c:pt>
                <c:pt idx="17">
                  <c:v>0.70246918480126608</c:v>
                </c:pt>
                <c:pt idx="18">
                  <c:v>0.8686584106429539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314207572931036</c:v>
                </c:pt>
                <c:pt idx="31">
                  <c:v>0.58423683840293317</c:v>
                </c:pt>
                <c:pt idx="32">
                  <c:v>0.69609403553465354</c:v>
                </c:pt>
                <c:pt idx="33">
                  <c:v>0.86215555584547565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77061557548903</c:v>
                </c:pt>
                <c:pt idx="46">
                  <c:v>0.57836879679969588</c:v>
                </c:pt>
                <c:pt idx="47">
                  <c:v>0.689833558915386</c:v>
                </c:pt>
                <c:pt idx="48">
                  <c:v>0.8557493395126712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238643910117197</c:v>
                </c:pt>
                <c:pt idx="61">
                  <c:v>0.57261745957706622</c:v>
                </c:pt>
                <c:pt idx="62">
                  <c:v>0.68368468852010422</c:v>
                </c:pt>
                <c:pt idx="63">
                  <c:v>0.8494376233271615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8717923906668986</c:v>
                </c:pt>
                <c:pt idx="76">
                  <c:v>0.5669793794668756</c:v>
                </c:pt>
                <c:pt idx="77">
                  <c:v>0.67764446629048203</c:v>
                </c:pt>
                <c:pt idx="78">
                  <c:v>0.8432183315956814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51437809574938509</c:v>
                </c:pt>
                <c:pt idx="1">
                  <c:v>0.59633753782126353</c:v>
                </c:pt>
                <c:pt idx="2">
                  <c:v>0.7089621865117679</c:v>
                </c:pt>
                <c:pt idx="3">
                  <c:v>0.875260107226276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50869804856827705</c:v>
                </c:pt>
                <c:pt idx="1">
                  <c:v>0.5902251729907465</c:v>
                </c:pt>
                <c:pt idx="2">
                  <c:v>0.70246918480126608</c:v>
                </c:pt>
                <c:pt idx="3">
                  <c:v>0.86865841064295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50314207572931036</c:v>
                </c:pt>
                <c:pt idx="1">
                  <c:v>0.58423683840293317</c:v>
                </c:pt>
                <c:pt idx="2">
                  <c:v>0.69609403553465354</c:v>
                </c:pt>
                <c:pt idx="3">
                  <c:v>0.862155555845475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4977061557548903</c:v>
                </c:pt>
                <c:pt idx="1">
                  <c:v>0.57836879679969588</c:v>
                </c:pt>
                <c:pt idx="2">
                  <c:v>0.689833558915386</c:v>
                </c:pt>
                <c:pt idx="3">
                  <c:v>0.855749339512671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49238643910117197</c:v>
                </c:pt>
                <c:pt idx="1">
                  <c:v>0.57261745957706622</c:v>
                </c:pt>
                <c:pt idx="2">
                  <c:v>0.68368468852010422</c:v>
                </c:pt>
                <c:pt idx="3">
                  <c:v>0.849437623327161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0.48717923906668986</c:v>
                </c:pt>
                <c:pt idx="1">
                  <c:v>0.5669793794668756</c:v>
                </c:pt>
                <c:pt idx="2">
                  <c:v>0.67764446629048203</c:v>
                </c:pt>
                <c:pt idx="3">
                  <c:v>0.84321833159568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1.9440952254063697</c:v>
                </c:pt>
                <c:pt idx="1">
                  <c:v>1.6769026542476748</c:v>
                </c:pt>
                <c:pt idx="2">
                  <c:v>1.4105124631825499</c:v>
                </c:pt>
                <c:pt idx="3">
                  <c:v>1.1425175119302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1.9658027051892273</c:v>
                </c:pt>
                <c:pt idx="1">
                  <c:v>1.6942686380739609</c:v>
                </c:pt>
                <c:pt idx="2">
                  <c:v>1.4235499885776592</c:v>
                </c:pt>
                <c:pt idx="3">
                  <c:v>1.15120050384342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1.9875101849720842</c:v>
                </c:pt>
                <c:pt idx="1">
                  <c:v>1.7116346219002467</c:v>
                </c:pt>
                <c:pt idx="2">
                  <c:v>1.4365875139727686</c:v>
                </c:pt>
                <c:pt idx="3">
                  <c:v>1.159883495756571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2.0092176647549418</c:v>
                </c:pt>
                <c:pt idx="1">
                  <c:v>1.7290006057265326</c:v>
                </c:pt>
                <c:pt idx="2">
                  <c:v>1.4496250393678782</c:v>
                </c:pt>
                <c:pt idx="3">
                  <c:v>1.168566487669714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2.0309251445377994</c:v>
                </c:pt>
                <c:pt idx="1">
                  <c:v>1.7463665895528184</c:v>
                </c:pt>
                <c:pt idx="2">
                  <c:v>1.4626625647629876</c:v>
                </c:pt>
                <c:pt idx="3">
                  <c:v>1.17724947958285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2.0526326243206561</c:v>
                </c:pt>
                <c:pt idx="1">
                  <c:v>1.7637325733791041</c:v>
                </c:pt>
                <c:pt idx="2">
                  <c:v>1.4757000901580972</c:v>
                </c:pt>
                <c:pt idx="3">
                  <c:v>1.185932471495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50894956443971395</c:v>
                </c:pt>
                <c:pt idx="1">
                  <c:v>0.59267838426112607</c:v>
                </c:pt>
                <c:pt idx="2">
                  <c:v>0.70896152067809692</c:v>
                </c:pt>
                <c:pt idx="3">
                  <c:v>0.883310507860304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59789684246204</c:v>
                </c:pt>
                <c:pt idx="16">
                  <c:v>0.58813813845528562</c:v>
                </c:pt>
                <c:pt idx="17">
                  <c:v>0.70247466456431551</c:v>
                </c:pt>
                <c:pt idx="18">
                  <c:v>0.87326343371812054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29008498858885</c:v>
                </c:pt>
                <c:pt idx="31">
                  <c:v>0.58366692543221388</c:v>
                </c:pt>
                <c:pt idx="32">
                  <c:v>0.69610543902628441</c:v>
                </c:pt>
                <c:pt idx="33">
                  <c:v>0.863442346797295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025273710554</c:v>
                </c:pt>
                <c:pt idx="46">
                  <c:v>0.57926318264344678</c:v>
                </c:pt>
                <c:pt idx="47">
                  <c:v>0.68985067320080995</c:v>
                </c:pt>
                <c:pt idx="48">
                  <c:v>0.85383970725280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80262993108304</c:v>
                </c:pt>
                <c:pt idx="61">
                  <c:v>0.57492539434483747</c:v>
                </c:pt>
                <c:pt idx="62">
                  <c:v>0.68370730917532718</c:v>
                </c:pt>
                <c:pt idx="63">
                  <c:v>0.844448306963248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6213419544645</c:v>
                </c:pt>
                <c:pt idx="76">
                  <c:v>0.57065208985712101</c:v>
                </c:pt>
                <c:pt idx="77">
                  <c:v>0.67767239700296678</c:v>
                </c:pt>
                <c:pt idx="78">
                  <c:v>0.8352612514861744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50894956443971395</c:v>
                </c:pt>
                <c:pt idx="1">
                  <c:v>0.59267838426112607</c:v>
                </c:pt>
                <c:pt idx="2">
                  <c:v>0.70896152067809692</c:v>
                </c:pt>
                <c:pt idx="3">
                  <c:v>0.883310507860304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50559789684246204</c:v>
                </c:pt>
                <c:pt idx="1">
                  <c:v>0.58813813845528562</c:v>
                </c:pt>
                <c:pt idx="2">
                  <c:v>0.70247466456431551</c:v>
                </c:pt>
                <c:pt idx="3">
                  <c:v>0.873263433718120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50229008498858885</c:v>
                </c:pt>
                <c:pt idx="1">
                  <c:v>0.58366692543221388</c:v>
                </c:pt>
                <c:pt idx="2">
                  <c:v>0.69610543902628441</c:v>
                </c:pt>
                <c:pt idx="3">
                  <c:v>0.86344234679729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499025273710554</c:v>
                </c:pt>
                <c:pt idx="1">
                  <c:v>0.57926318264344678</c:v>
                </c:pt>
                <c:pt idx="2">
                  <c:v>0.68985067320080995</c:v>
                </c:pt>
                <c:pt idx="3">
                  <c:v>0.8538397072528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49580262993108304</c:v>
                </c:pt>
                <c:pt idx="1">
                  <c:v>0.57492539434483747</c:v>
                </c:pt>
                <c:pt idx="2">
                  <c:v>0.68370730917532718</c:v>
                </c:pt>
                <c:pt idx="3">
                  <c:v>0.8444483069632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0.4926213419544645</c:v>
                </c:pt>
                <c:pt idx="1">
                  <c:v>0.57065208985712101</c:v>
                </c:pt>
                <c:pt idx="2">
                  <c:v>0.67767239700296678</c:v>
                </c:pt>
                <c:pt idx="3">
                  <c:v>0.835261251486174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1</xdr:row>
      <xdr:rowOff>92606</xdr:rowOff>
    </xdr:from>
    <xdr:to>
      <xdr:col>14</xdr:col>
      <xdr:colOff>230764</xdr:colOff>
      <xdr:row>76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6</xdr:row>
      <xdr:rowOff>57325</xdr:rowOff>
    </xdr:from>
    <xdr:to>
      <xdr:col>10</xdr:col>
      <xdr:colOff>81715</xdr:colOff>
      <xdr:row>91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6</xdr:row>
      <xdr:rowOff>65263</xdr:rowOff>
    </xdr:from>
    <xdr:to>
      <xdr:col>4</xdr:col>
      <xdr:colOff>573175</xdr:colOff>
      <xdr:row>91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2</xdr:row>
      <xdr:rowOff>28221</xdr:rowOff>
    </xdr:from>
    <xdr:to>
      <xdr:col>14</xdr:col>
      <xdr:colOff>236054</xdr:colOff>
      <xdr:row>107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7</xdr:row>
      <xdr:rowOff>-1</xdr:rowOff>
    </xdr:from>
    <xdr:to>
      <xdr:col>10</xdr:col>
      <xdr:colOff>66721</xdr:colOff>
      <xdr:row>121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7</xdr:row>
      <xdr:rowOff>-1</xdr:rowOff>
    </xdr:from>
    <xdr:to>
      <xdr:col>4</xdr:col>
      <xdr:colOff>573175</xdr:colOff>
      <xdr:row>121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1</xdr:row>
      <xdr:rowOff>148165</xdr:rowOff>
    </xdr:from>
    <xdr:to>
      <xdr:col>14</xdr:col>
      <xdr:colOff>214888</xdr:colOff>
      <xdr:row>136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6</xdr:row>
      <xdr:rowOff>134056</xdr:rowOff>
    </xdr:from>
    <xdr:to>
      <xdr:col>10</xdr:col>
      <xdr:colOff>76640</xdr:colOff>
      <xdr:row>151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6</xdr:row>
      <xdr:rowOff>127000</xdr:rowOff>
    </xdr:from>
    <xdr:to>
      <xdr:col>4</xdr:col>
      <xdr:colOff>573175</xdr:colOff>
      <xdr:row>151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2</xdr:row>
      <xdr:rowOff>21167</xdr:rowOff>
    </xdr:from>
    <xdr:to>
      <xdr:col>14</xdr:col>
      <xdr:colOff>243110</xdr:colOff>
      <xdr:row>166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6</xdr:row>
      <xdr:rowOff>169332</xdr:rowOff>
    </xdr:from>
    <xdr:to>
      <xdr:col>10</xdr:col>
      <xdr:colOff>80833</xdr:colOff>
      <xdr:row>181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6</xdr:row>
      <xdr:rowOff>169333</xdr:rowOff>
    </xdr:from>
    <xdr:to>
      <xdr:col>4</xdr:col>
      <xdr:colOff>574722</xdr:colOff>
      <xdr:row>181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2</xdr:row>
      <xdr:rowOff>42287</xdr:rowOff>
    </xdr:from>
    <xdr:to>
      <xdr:col>14</xdr:col>
      <xdr:colOff>257204</xdr:colOff>
      <xdr:row>197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7</xdr:row>
      <xdr:rowOff>21121</xdr:rowOff>
    </xdr:from>
    <xdr:to>
      <xdr:col>10</xdr:col>
      <xdr:colOff>94928</xdr:colOff>
      <xdr:row>211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7</xdr:row>
      <xdr:rowOff>28176</xdr:rowOff>
    </xdr:from>
    <xdr:to>
      <xdr:col>4</xdr:col>
      <xdr:colOff>595872</xdr:colOff>
      <xdr:row>212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</xdr:grpSp>
    <xdr:clientData/>
  </xdr:twoCellAnchor>
  <xdr:twoCellAnchor>
    <xdr:from>
      <xdr:col>10</xdr:col>
      <xdr:colOff>84667</xdr:colOff>
      <xdr:row>76</xdr:row>
      <xdr:rowOff>56443</xdr:rowOff>
    </xdr:from>
    <xdr:to>
      <xdr:col>14</xdr:col>
      <xdr:colOff>243111</xdr:colOff>
      <xdr:row>91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176389</xdr:rowOff>
    </xdr:from>
    <xdr:to>
      <xdr:col>14</xdr:col>
      <xdr:colOff>228999</xdr:colOff>
      <xdr:row>121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6</xdr:row>
      <xdr:rowOff>127001</xdr:rowOff>
    </xdr:from>
    <xdr:to>
      <xdr:col>14</xdr:col>
      <xdr:colOff>228999</xdr:colOff>
      <xdr:row>151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6</xdr:row>
      <xdr:rowOff>169334</xdr:rowOff>
    </xdr:from>
    <xdr:to>
      <xdr:col>14</xdr:col>
      <xdr:colOff>236055</xdr:colOff>
      <xdr:row>181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7</xdr:row>
      <xdr:rowOff>21120</xdr:rowOff>
    </xdr:from>
    <xdr:to>
      <xdr:col>14</xdr:col>
      <xdr:colOff>264261</xdr:colOff>
      <xdr:row>211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</xdr:col>
      <xdr:colOff>0</xdr:colOff>
      <xdr:row>124</xdr:row>
      <xdr:rowOff>14114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C987B4A3-E473-4500-8FBE-1677A5F2B5C2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C987B4A3-E473-4500-8FBE-1677A5F2B5C2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53</xdr:row>
      <xdr:rowOff>162282</xdr:rowOff>
    </xdr:from>
    <xdr:ext cx="2298578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ADE7AD4E-C308-4545-A634-E6322003C222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ADE7AD4E-C308-4545-A634-E6322003C222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56448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02B020B6-FCAC-42CD-AA92-D629FD033DCF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02B020B6-FCAC-42CD-AA92-D629FD033DCF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64</xdr:row>
      <xdr:rowOff>56448</xdr:rowOff>
    </xdr:from>
    <xdr:ext cx="1792991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3D1688EA-0D13-4449-9C91-C7FA8F201500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3D1688EA-0D13-4449-9C91-C7FA8F201500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83</xdr:row>
      <xdr:rowOff>169337</xdr:rowOff>
    </xdr:from>
    <xdr:ext cx="4329454" cy="50392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70CD75D0-5C4D-4515-A8E9-A1A7D25E7785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70CD75D0-5C4D-4515-A8E9-A1A7D25E7785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E363C9C7-4C3D-4349-B506-E6C8D041AB74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E363C9C7-4C3D-4349-B506-E6C8D041AB74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FA220"/>
  <sheetViews>
    <sheetView tabSelected="1" topLeftCell="A47" zoomScale="90" zoomScaleNormal="90" workbookViewId="0">
      <selection activeCell="F65" sqref="F65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74">
        <v>1</v>
      </c>
      <c r="E5" s="74">
        <v>2</v>
      </c>
      <c r="F5" s="74">
        <v>3</v>
      </c>
      <c r="G5" s="2">
        <v>4</v>
      </c>
      <c r="H5" s="2">
        <v>5</v>
      </c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2</v>
      </c>
      <c r="C6">
        <v>0.51</v>
      </c>
      <c r="D6">
        <v>0.505</v>
      </c>
      <c r="E6">
        <v>0.502</v>
      </c>
      <c r="F6" s="73">
        <v>0.499</v>
      </c>
      <c r="G6">
        <v>0.496</v>
      </c>
      <c r="H6">
        <v>0.49299999999999999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2.5</v>
      </c>
      <c r="C7">
        <v>0.59299999999999997</v>
      </c>
      <c r="D7">
        <v>0.58799999999999997</v>
      </c>
      <c r="E7">
        <v>0.58299999999999996</v>
      </c>
      <c r="F7" s="73">
        <v>0.57899999999999996</v>
      </c>
      <c r="G7">
        <v>0.57499999999999996</v>
      </c>
      <c r="H7">
        <v>0.57099999999999995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3.33</v>
      </c>
      <c r="C8">
        <v>0.71</v>
      </c>
      <c r="D8">
        <v>0.70199999999999996</v>
      </c>
      <c r="E8">
        <v>0.69499999999999995</v>
      </c>
      <c r="F8" s="73">
        <v>0.68899999999999995</v>
      </c>
      <c r="G8">
        <v>0.68300000000000005</v>
      </c>
      <c r="H8">
        <v>0.67900000000000005</v>
      </c>
      <c r="S8" s="3"/>
      <c r="T8" s="3"/>
      <c r="U8" s="3"/>
      <c r="X8" s="7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5</v>
      </c>
      <c r="C9">
        <v>0.88500000000000001</v>
      </c>
      <c r="D9">
        <v>0.873</v>
      </c>
      <c r="E9">
        <v>0.86199999999999999</v>
      </c>
      <c r="F9" s="73">
        <v>0.85299999999999998</v>
      </c>
      <c r="G9">
        <v>0.84399999999999997</v>
      </c>
      <c r="H9">
        <v>0.83699999999999997</v>
      </c>
      <c r="S9" s="3"/>
      <c r="T9" s="3"/>
      <c r="U9" s="3"/>
      <c r="X9" s="7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/>
      <c r="F10" s="73"/>
      <c r="S10" s="3"/>
      <c r="T10" s="3"/>
      <c r="U10" s="3"/>
      <c r="X10" s="7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/>
      <c r="S11" s="3"/>
      <c r="T11" s="3"/>
      <c r="U11" s="3"/>
      <c r="X11" s="7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/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/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77.60869565217385</v>
      </c>
      <c r="I23">
        <f t="shared" ref="I23:I37" si="0">B6</f>
        <v>2</v>
      </c>
      <c r="J23" s="51">
        <f>$D$25*I23/(I23+$D$24)</f>
        <v>0.5097169866255139</v>
      </c>
      <c r="K23">
        <f>I23/I23</f>
        <v>1</v>
      </c>
      <c r="L23">
        <f>J23/J23</f>
        <v>1</v>
      </c>
      <c r="M23">
        <f t="shared" ref="M23:M37" si="1">I23*K23</f>
        <v>2</v>
      </c>
      <c r="N23">
        <f t="shared" ref="N23:N37" si="2">J23*L23</f>
        <v>0.5097169866255139</v>
      </c>
      <c r="O23">
        <f t="shared" ref="O23:O35" si="3">IFERROR(M23,NA())</f>
        <v>2</v>
      </c>
      <c r="P23">
        <f t="shared" ref="P23:P37" si="4">IFERROR(N23,NA())</f>
        <v>0.5097169866255139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4.8200833109964023</v>
      </c>
      <c r="H24">
        <f>(C7/2-C7)/SLOPE(C7:R7,C5:R5)</f>
        <v>67.82679738562085</v>
      </c>
      <c r="I24">
        <f t="shared" si="0"/>
        <v>2.5</v>
      </c>
      <c r="J24" s="51">
        <f t="shared" ref="J24:J37" si="5">$D$25*I24/(I24+$D$24)</f>
        <v>0.59362581102626344</v>
      </c>
      <c r="K24">
        <f t="shared" ref="K24:L37" si="6">I24/I24</f>
        <v>1</v>
      </c>
      <c r="L24">
        <f t="shared" si="6"/>
        <v>1</v>
      </c>
      <c r="M24">
        <f t="shared" si="1"/>
        <v>2.5</v>
      </c>
      <c r="N24">
        <f t="shared" si="2"/>
        <v>0.59362581102626344</v>
      </c>
      <c r="O24">
        <f t="shared" si="3"/>
        <v>2.5</v>
      </c>
      <c r="P24">
        <f t="shared" si="4"/>
        <v>0.59362581102626344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1.7381561569080217</v>
      </c>
      <c r="I25">
        <f t="shared" si="0"/>
        <v>3.33</v>
      </c>
      <c r="J25" s="51">
        <f t="shared" si="5"/>
        <v>0.71018415169992699</v>
      </c>
      <c r="K25">
        <f t="shared" si="6"/>
        <v>1</v>
      </c>
      <c r="L25">
        <f t="shared" si="6"/>
        <v>1</v>
      </c>
      <c r="M25">
        <f t="shared" si="1"/>
        <v>3.33</v>
      </c>
      <c r="N25">
        <f t="shared" si="2"/>
        <v>0.71018415169992699</v>
      </c>
      <c r="O25">
        <f t="shared" si="3"/>
        <v>3.33</v>
      </c>
      <c r="P25">
        <f t="shared" si="4"/>
        <v>0.71018415169992699</v>
      </c>
    </row>
    <row r="26" spans="1:157">
      <c r="I26">
        <f t="shared" si="0"/>
        <v>5</v>
      </c>
      <c r="J26" s="51">
        <f t="shared" si="5"/>
        <v>0.88500071835523897</v>
      </c>
      <c r="K26">
        <f t="shared" si="6"/>
        <v>1</v>
      </c>
      <c r="L26">
        <f t="shared" si="6"/>
        <v>1</v>
      </c>
      <c r="M26">
        <f t="shared" si="1"/>
        <v>5</v>
      </c>
      <c r="N26">
        <f t="shared" si="2"/>
        <v>0.88500071835523897</v>
      </c>
      <c r="O26">
        <f t="shared" si="3"/>
        <v>5</v>
      </c>
      <c r="P26">
        <f t="shared" si="4"/>
        <v>0.88500071835523897</v>
      </c>
    </row>
    <row r="27" spans="1:157">
      <c r="B27" s="52" t="s">
        <v>91</v>
      </c>
      <c r="I27">
        <f t="shared" si="0"/>
        <v>0</v>
      </c>
      <c r="J27" s="51">
        <f t="shared" si="5"/>
        <v>0</v>
      </c>
      <c r="K27" t="e">
        <f t="shared" si="6"/>
        <v>#DIV/0!</v>
      </c>
      <c r="L27" t="e">
        <f t="shared" si="6"/>
        <v>#DIV/0!</v>
      </c>
      <c r="M27" t="e">
        <f t="shared" si="1"/>
        <v>#DIV/0!</v>
      </c>
      <c r="N27" t="e">
        <f t="shared" si="2"/>
        <v>#DIV/0!</v>
      </c>
      <c r="O27" t="e">
        <f t="shared" si="3"/>
        <v>#N/A</v>
      </c>
      <c r="P27" t="e">
        <f t="shared" si="4"/>
        <v>#N/A</v>
      </c>
    </row>
    <row r="28" spans="1:157">
      <c r="I28">
        <f t="shared" si="0"/>
        <v>0</v>
      </c>
      <c r="J28" s="51">
        <f t="shared" si="5"/>
        <v>0</v>
      </c>
      <c r="K28" t="e">
        <f t="shared" si="6"/>
        <v>#DIV/0!</v>
      </c>
      <c r="L28" t="e">
        <f t="shared" si="6"/>
        <v>#DIV/0!</v>
      </c>
      <c r="M28" t="e">
        <f t="shared" si="1"/>
        <v>#DIV/0!</v>
      </c>
      <c r="N28" t="e">
        <f t="shared" si="2"/>
        <v>#DIV/0!</v>
      </c>
      <c r="O28" t="e">
        <f t="shared" si="3"/>
        <v>#N/A</v>
      </c>
      <c r="P28" t="e">
        <f t="shared" si="4"/>
        <v>#N/A</v>
      </c>
    </row>
    <row r="29" spans="1:157">
      <c r="C29" t="s">
        <v>31</v>
      </c>
      <c r="D29">
        <f>IFERROR(H23,H24)</f>
        <v>77.60869565217385</v>
      </c>
      <c r="I29">
        <f t="shared" si="0"/>
        <v>0</v>
      </c>
      <c r="J29" s="51">
        <f t="shared" si="5"/>
        <v>0</v>
      </c>
      <c r="K29" t="e">
        <f t="shared" si="6"/>
        <v>#DIV/0!</v>
      </c>
      <c r="L29" t="e">
        <f t="shared" si="6"/>
        <v>#DIV/0!</v>
      </c>
      <c r="M29" t="e">
        <f t="shared" si="1"/>
        <v>#DIV/0!</v>
      </c>
      <c r="N29" t="e">
        <f t="shared" si="2"/>
        <v>#DIV/0!</v>
      </c>
      <c r="O29" t="e">
        <f t="shared" si="3"/>
        <v>#N/A</v>
      </c>
      <c r="P29" t="e">
        <f t="shared" si="4"/>
        <v>#N/A</v>
      </c>
    </row>
    <row r="30" spans="1:157">
      <c r="I30">
        <f t="shared" si="0"/>
        <v>0</v>
      </c>
      <c r="J30" s="51">
        <f t="shared" si="5"/>
        <v>0</v>
      </c>
      <c r="K30" t="e">
        <f t="shared" si="6"/>
        <v>#DIV/0!</v>
      </c>
      <c r="L30" t="e">
        <f t="shared" si="6"/>
        <v>#DIV/0!</v>
      </c>
      <c r="M30" t="e">
        <f t="shared" si="1"/>
        <v>#DIV/0!</v>
      </c>
      <c r="N30" t="e">
        <f t="shared" si="2"/>
        <v>#DIV/0!</v>
      </c>
      <c r="O30" t="e">
        <f t="shared" si="3"/>
        <v>#N/A</v>
      </c>
      <c r="P30" t="e">
        <f t="shared" si="4"/>
        <v>#N/A</v>
      </c>
    </row>
    <row r="31" spans="1:157">
      <c r="I31">
        <f t="shared" si="0"/>
        <v>0</v>
      </c>
      <c r="J31" s="51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51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16">
      <c r="I33">
        <f t="shared" si="0"/>
        <v>0</v>
      </c>
      <c r="J33" s="51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16">
      <c r="I34">
        <f t="shared" si="0"/>
        <v>0</v>
      </c>
      <c r="J34" s="51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16">
      <c r="I35">
        <f t="shared" si="0"/>
        <v>0</v>
      </c>
      <c r="J35" s="51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16">
      <c r="I36">
        <f t="shared" si="0"/>
        <v>0</v>
      </c>
      <c r="J36" s="51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16">
      <c r="I37">
        <f t="shared" si="0"/>
        <v>0</v>
      </c>
      <c r="J37" s="51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16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t="s">
        <v>104</v>
      </c>
      <c r="L39" s="17" t="s">
        <v>54</v>
      </c>
      <c r="M39" s="17" t="s">
        <v>57</v>
      </c>
      <c r="N39" t="s">
        <v>55</v>
      </c>
    </row>
    <row r="40" spans="3:16">
      <c r="C40" s="4" t="s">
        <v>47</v>
      </c>
      <c r="D40" s="54">
        <v>4.5618133950584712</v>
      </c>
      <c r="E40" s="6"/>
      <c r="F40" s="55">
        <v>1.6812731890554473</v>
      </c>
      <c r="G40" s="6"/>
      <c r="H40" s="7">
        <v>105.18531985357026</v>
      </c>
      <c r="I40" s="8"/>
      <c r="J40" s="24">
        <f>'Non-competitive'!BJ1</f>
        <v>1.1563308040599402E-4</v>
      </c>
      <c r="K40" s="82">
        <f>(J40/(L40-M40))^0.5</f>
        <v>2.3465585784697963E-3</v>
      </c>
      <c r="L40" s="18">
        <f>'Non-competitive'!B52</f>
        <v>24</v>
      </c>
      <c r="M40" s="19">
        <v>3</v>
      </c>
      <c r="N40" s="15">
        <f>L40*(LOG(J40/L40))+(M40*LOG(L40))</f>
        <v>-123.4704657916366</v>
      </c>
    </row>
    <row r="41" spans="3:16">
      <c r="C41" s="4" t="s">
        <v>49</v>
      </c>
      <c r="D41" s="56">
        <v>4.393658099942539</v>
      </c>
      <c r="E41" s="9"/>
      <c r="F41" s="57">
        <v>1.6443788391605374</v>
      </c>
      <c r="G41" s="9"/>
      <c r="H41" s="10">
        <v>61.543894968797794</v>
      </c>
      <c r="I41" s="11"/>
      <c r="J41" s="25">
        <f>Competitive!BJ1</f>
        <v>3.1764992980453104E-4</v>
      </c>
      <c r="K41" s="83">
        <f t="shared" ref="K41:K44" si="7">(J41/(L41-M41))^0.5</f>
        <v>3.8892399172009299E-3</v>
      </c>
      <c r="L41" s="20">
        <f>L40</f>
        <v>24</v>
      </c>
      <c r="M41" s="21">
        <v>3</v>
      </c>
      <c r="N41" s="12">
        <f>L41*(LOG(J41/L41))+(M41*LOG(L41))</f>
        <v>-112.93766574716118</v>
      </c>
    </row>
    <row r="42" spans="3:16">
      <c r="C42" s="4" t="s">
        <v>48</v>
      </c>
      <c r="D42" s="56">
        <v>4.8110531638803486</v>
      </c>
      <c r="E42" s="9"/>
      <c r="F42" s="57">
        <v>1.7332412705663196</v>
      </c>
      <c r="G42" s="9"/>
      <c r="H42" s="10">
        <v>44.295544378666236</v>
      </c>
      <c r="I42" s="11"/>
      <c r="J42" s="25">
        <f>Uncompetitive!BJ1</f>
        <v>1.6936882613630912E-5</v>
      </c>
      <c r="K42" s="83">
        <f t="shared" si="7"/>
        <v>8.9806359446127767E-4</v>
      </c>
      <c r="L42" s="20">
        <f>L41</f>
        <v>24</v>
      </c>
      <c r="M42" s="21">
        <v>3</v>
      </c>
      <c r="N42" s="12">
        <f>L42*(LOG(J42/L42))+(M42*LOG(L42))</f>
        <v>-143.49243261535693</v>
      </c>
    </row>
    <row r="43" spans="3:16">
      <c r="C43" s="4" t="s">
        <v>50</v>
      </c>
      <c r="D43" s="56">
        <v>4.8107148715676642</v>
      </c>
      <c r="E43" s="9"/>
      <c r="F43" s="57">
        <v>1.7331611882090223</v>
      </c>
      <c r="G43" s="9"/>
      <c r="H43" s="10">
        <v>102887.76990096622</v>
      </c>
      <c r="I43" s="75">
        <v>44.334471304202232</v>
      </c>
      <c r="J43" s="25">
        <f>'Mixed Non-competitive'!BJ1</f>
        <v>1.6938071292973078E-5</v>
      </c>
      <c r="K43" s="83">
        <f t="shared" si="7"/>
        <v>9.2027363574572417E-4</v>
      </c>
      <c r="L43" s="20">
        <f>L42</f>
        <v>24</v>
      </c>
      <c r="M43" s="21">
        <v>4</v>
      </c>
      <c r="N43" s="12">
        <f>L43*(LOG(J43/L43))+(M43*LOG(L43))</f>
        <v>-142.11148987832661</v>
      </c>
    </row>
    <row r="44" spans="3:16">
      <c r="C44" s="4" t="s">
        <v>51</v>
      </c>
      <c r="D44" s="58">
        <v>4.8281042567113408</v>
      </c>
      <c r="E44" s="59">
        <v>3.1847769453287431</v>
      </c>
      <c r="F44" s="59">
        <v>1.7394532046982885</v>
      </c>
      <c r="G44" s="59">
        <v>1.1469471001422635</v>
      </c>
      <c r="H44" s="13">
        <v>11.773671338334314</v>
      </c>
      <c r="I44" s="14"/>
      <c r="J44" s="26">
        <f>'Modifier equation'!BJ1</f>
        <v>1.9675398397337169E-6</v>
      </c>
      <c r="K44" s="84">
        <f t="shared" si="7"/>
        <v>3.2179920510628634E-4</v>
      </c>
      <c r="L44" s="22">
        <f>L43</f>
        <v>24</v>
      </c>
      <c r="M44" s="23">
        <v>5</v>
      </c>
      <c r="N44" s="16">
        <f>L44*(LOG(J44/L44))+(M44*LOG(L44))</f>
        <v>-163.16984875413635</v>
      </c>
    </row>
    <row r="45" spans="3:16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16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16">
      <c r="C47" s="4"/>
      <c r="D47" s="57"/>
      <c r="K47" s="21"/>
      <c r="L47" s="21"/>
      <c r="M47" s="10"/>
    </row>
    <row r="48" spans="3:16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85">
        <f>MIN('Non-competitive'!AB21:AB260)</f>
        <v>-5.8397823762559309E-3</v>
      </c>
      <c r="O51" s="85">
        <f>MIN(Competitive!AB21:AB260)</f>
        <v>-9.7398927737234464E-3</v>
      </c>
      <c r="P51" s="85">
        <f>MIN(Uncompetitive!AB21:AB260)</f>
        <v>-1.7387485138254943E-3</v>
      </c>
      <c r="Q51" s="85">
        <f>MIN('Mixed Non-competitive'!AB21:AB260)</f>
        <v>-1.7290332650763407E-3</v>
      </c>
      <c r="R51" s="85">
        <f>MIN('Modifier equation'!AB21:AB260)</f>
        <v>-5.0186133623231211E-4</v>
      </c>
    </row>
    <row r="52" spans="1:18">
      <c r="C52" s="4"/>
      <c r="D52" s="57"/>
      <c r="K52" s="21"/>
      <c r="L52" s="10"/>
      <c r="M52" s="4" t="s">
        <v>93</v>
      </c>
      <c r="N52" s="85">
        <f>_xlfn.QUARTILE.INC('Non-competitive'!AB21:AB260, 1)</f>
        <v>-1.6468434733570014E-3</v>
      </c>
      <c r="O52" s="85">
        <f>_xlfn.QUARTILE.INC(Competitive!AB21:AB260,1)</f>
        <v>-1.6122853878719479E-3</v>
      </c>
      <c r="P52" s="85">
        <f>_xlfn.QUARTILE.INC(Uncompetitive!AB21:AB260,1)</f>
        <v>-3.555971185430773E-4</v>
      </c>
      <c r="Q52" s="85">
        <f>_xlfn.QUARTILE.INC('Mixed Non-competitive'!AB21:AB260,1)</f>
        <v>-3.5590763453417773E-4</v>
      </c>
      <c r="R52" s="85">
        <f>_xlfn.QUARTILE.INC('Modifier equation'!AB21:AB260,1)</f>
        <v>-2.4048195007339568E-4</v>
      </c>
    </row>
    <row r="53" spans="1:18">
      <c r="C53" s="4"/>
      <c r="D53" s="57"/>
      <c r="K53" s="21"/>
      <c r="L53" s="10"/>
      <c r="M53" s="4" t="s">
        <v>94</v>
      </c>
      <c r="N53" s="85">
        <f>_xlfn.QUARTILE.INC('Non-competitive'!AB21:AB260, 2)</f>
        <v>7.4700574213376614E-4</v>
      </c>
      <c r="O53" s="85">
        <f>_xlfn.QUARTILE.INC(Competitive!AB21:AB260, 2)</f>
        <v>5.769366606851456E-4</v>
      </c>
      <c r="P53" s="85">
        <f>_xlfn.QUARTILE.INC(Uncompetitive!AB21:AB260, 2)</f>
        <v>2.0066054936623834E-4</v>
      </c>
      <c r="Q53" s="85">
        <f>_xlfn.QUARTILE.INC('Mixed Non-competitive'!AB21:AB260, 2)</f>
        <v>1.978268032704622E-4</v>
      </c>
      <c r="R53" s="85">
        <f>_xlfn.QUARTILE.INC('Modifier equation'!AB21:AB260, 2)</f>
        <v>-2.3172102912916159E-5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85">
        <f>_xlfn.QUARTILE.INC('Non-competitive'!AB21:AB260, 3)</f>
        <v>1.6403828969503986E-3</v>
      </c>
      <c r="O54" s="85">
        <f>_xlfn.QUARTILE.INC(Competitive!AB21:AB260, 3)</f>
        <v>2.3562146212277313E-3</v>
      </c>
      <c r="P54" s="85">
        <f>_xlfn.QUARTILE.INC(Uncompetitive!AB21:AB260, 3)</f>
        <v>6.1515398990000247E-4</v>
      </c>
      <c r="Q54" s="85">
        <f>_xlfn.QUARTILE.INC('Mixed Non-competitive'!AB21:AB260, 3)</f>
        <v>6.1596746590397711E-4</v>
      </c>
      <c r="R54" s="85">
        <f>_xlfn.QUARTILE.INC('Modifier equation'!AB21:AB260, 3)</f>
        <v>1.7396361183619202E-4</v>
      </c>
    </row>
    <row r="55" spans="1:18">
      <c r="C55" s="4"/>
      <c r="D55" s="57"/>
      <c r="E55" t="s">
        <v>97</v>
      </c>
      <c r="F55" s="21">
        <f>N52</f>
        <v>-1.6468434733570014E-3</v>
      </c>
      <c r="G55" s="21">
        <f>O52</f>
        <v>-1.6122853878719479E-3</v>
      </c>
      <c r="H55" s="21">
        <f>P52</f>
        <v>-3.555971185430773E-4</v>
      </c>
      <c r="I55" s="21">
        <f>Q52</f>
        <v>-3.5590763453417773E-4</v>
      </c>
      <c r="J55" s="21">
        <f>R52</f>
        <v>-2.4048195007339568E-4</v>
      </c>
      <c r="K55" s="21"/>
      <c r="L55" s="10"/>
      <c r="M55" s="4" t="s">
        <v>96</v>
      </c>
      <c r="N55" s="85">
        <f>MAX('Non-competitive'!AB21:AB260)</f>
        <v>2.9522168118107928E-3</v>
      </c>
      <c r="O55" s="85">
        <f>MAX(Competitive!AB21:AB260)</f>
        <v>6.2183315956815255E-3</v>
      </c>
      <c r="P55" s="85">
        <f>MAX(Uncompetitive!AB21:AB260)</f>
        <v>1.4423467972957127E-3</v>
      </c>
      <c r="Q55" s="85">
        <f>MAX('Mixed Non-competitive'!AB21:AB260)</f>
        <v>1.4405625137356992E-3</v>
      </c>
      <c r="R55" s="85">
        <f>MAX('Modifier equation'!AB21:AB260)</f>
        <v>6.0446230961441749E-4</v>
      </c>
    </row>
    <row r="56" spans="1:18">
      <c r="C56" s="4"/>
      <c r="D56" s="57"/>
      <c r="E56" t="s">
        <v>98</v>
      </c>
      <c r="F56" s="21">
        <f>N51</f>
        <v>-5.8397823762559309E-3</v>
      </c>
      <c r="G56" s="21">
        <f>O51</f>
        <v>-9.7398927737234464E-3</v>
      </c>
      <c r="H56" s="21">
        <f>P51</f>
        <v>-1.7387485138254943E-3</v>
      </c>
      <c r="I56" s="21">
        <f>Q51</f>
        <v>-1.7290332650763407E-3</v>
      </c>
      <c r="J56" s="21">
        <f>R51</f>
        <v>-5.0186133623231211E-4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7.4700574213376614E-4</v>
      </c>
      <c r="G57" s="21">
        <f>O53</f>
        <v>5.769366606851456E-4</v>
      </c>
      <c r="H57" s="21">
        <f>P53</f>
        <v>2.0066054936623834E-4</v>
      </c>
      <c r="I57" s="21">
        <f>Q53</f>
        <v>1.978268032704622E-4</v>
      </c>
      <c r="J57" s="21">
        <f>R53</f>
        <v>-2.3172102912916159E-5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2.9522168118107928E-3</v>
      </c>
      <c r="G58" s="21">
        <f>O55</f>
        <v>6.2183315956815255E-3</v>
      </c>
      <c r="H58" s="21">
        <f>P55</f>
        <v>1.4423467972957127E-3</v>
      </c>
      <c r="I58" s="21">
        <f>Q55</f>
        <v>1.4405625137356992E-3</v>
      </c>
      <c r="J58" s="21">
        <f>R55</f>
        <v>6.0446230961441749E-4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1.6403828969503986E-3</v>
      </c>
      <c r="G59" s="21">
        <f>O54</f>
        <v>2.3562146212277313E-3</v>
      </c>
      <c r="H59" s="21">
        <f>P54</f>
        <v>6.1515398990000247E-4</v>
      </c>
      <c r="I59" s="21">
        <f>Q54</f>
        <v>6.1596746590397711E-4</v>
      </c>
      <c r="J59" s="21">
        <f>R54</f>
        <v>1.7396361183619202E-4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8"/>
      <c r="M63" s="78"/>
      <c r="N63" s="78"/>
      <c r="O63" s="78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8"/>
      <c r="M64" s="78"/>
      <c r="N64" s="78"/>
      <c r="O64" s="78"/>
    </row>
    <row r="65" spans="1:15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8"/>
      <c r="M65" s="78"/>
      <c r="N65" s="78"/>
      <c r="O65" s="78"/>
    </row>
    <row r="66" spans="1:15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8"/>
      <c r="M66" s="78"/>
      <c r="N66" s="78"/>
      <c r="O66" s="78"/>
    </row>
    <row r="67" spans="1:15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8"/>
      <c r="M67" s="78"/>
      <c r="N67" s="78"/>
      <c r="O67" s="78"/>
    </row>
    <row r="68" spans="1:15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8"/>
      <c r="M68" s="78"/>
      <c r="N68" s="78"/>
      <c r="O68" s="78"/>
    </row>
    <row r="69" spans="1:15">
      <c r="A69" s="70"/>
      <c r="B69" s="70" t="str">
        <f>D39</f>
        <v>Km</v>
      </c>
      <c r="C69" s="72">
        <f>D40</f>
        <v>4.5618133950584712</v>
      </c>
      <c r="D69" s="70"/>
      <c r="E69" s="70"/>
      <c r="F69" s="70"/>
      <c r="G69" s="70"/>
      <c r="H69" s="70"/>
      <c r="I69" s="70"/>
      <c r="J69" s="70"/>
      <c r="K69" s="70"/>
      <c r="L69" s="78"/>
      <c r="M69" s="78"/>
      <c r="N69" s="78"/>
      <c r="O69" s="78"/>
    </row>
    <row r="70" spans="1:15">
      <c r="A70" s="70"/>
      <c r="B70" s="70" t="str">
        <f>F39</f>
        <v>Vmax</v>
      </c>
      <c r="C70" s="72">
        <f>F40</f>
        <v>1.6812731890554473</v>
      </c>
      <c r="D70" s="70"/>
      <c r="E70" s="70"/>
      <c r="F70" s="70"/>
      <c r="G70" s="70"/>
      <c r="H70" s="70"/>
      <c r="I70" s="70"/>
      <c r="J70" s="70"/>
      <c r="K70" s="70"/>
      <c r="L70" s="78"/>
      <c r="M70" s="78"/>
      <c r="N70" s="78"/>
      <c r="O70" s="78"/>
    </row>
    <row r="71" spans="1:15">
      <c r="A71" s="70"/>
      <c r="B71" s="70" t="str">
        <f>H39</f>
        <v>Ki</v>
      </c>
      <c r="C71" s="70">
        <f>H40</f>
        <v>105.18531985357026</v>
      </c>
      <c r="D71" s="70"/>
      <c r="E71" s="70"/>
      <c r="F71" s="70"/>
      <c r="G71" s="70"/>
      <c r="H71" s="70"/>
      <c r="I71" s="70"/>
      <c r="J71" s="70"/>
      <c r="K71" s="70"/>
      <c r="L71" s="78"/>
      <c r="M71" s="78"/>
      <c r="N71" s="78"/>
      <c r="O71" s="78"/>
    </row>
    <row r="72" spans="1:15">
      <c r="A72" s="70"/>
      <c r="B72" s="70" t="str">
        <f>J39</f>
        <v>RSS</v>
      </c>
      <c r="C72" s="72">
        <f>J40</f>
        <v>1.1563308040599402E-4</v>
      </c>
      <c r="D72" s="70"/>
      <c r="E72" s="70"/>
      <c r="F72" s="70"/>
      <c r="G72" s="70"/>
      <c r="H72" s="70"/>
      <c r="I72" s="70"/>
      <c r="J72" s="70"/>
      <c r="K72" s="70"/>
      <c r="L72" s="78"/>
      <c r="M72" s="78"/>
      <c r="N72" s="78"/>
      <c r="O72" s="78"/>
    </row>
    <row r="73" spans="1:15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8"/>
      <c r="M73" s="78"/>
      <c r="N73" s="78"/>
      <c r="O73" s="78"/>
    </row>
    <row r="74" spans="1:15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8"/>
      <c r="M74" s="78"/>
      <c r="N74" s="78"/>
      <c r="O74" s="78"/>
    </row>
    <row r="75" spans="1:15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8"/>
      <c r="M75" s="78"/>
      <c r="N75" s="78"/>
      <c r="O75" s="78"/>
    </row>
    <row r="76" spans="1:15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8"/>
      <c r="M76" s="78"/>
      <c r="N76" s="78"/>
      <c r="O76" s="78"/>
    </row>
    <row r="77" spans="1:15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8"/>
      <c r="M77" s="78"/>
      <c r="N77" s="78"/>
      <c r="O77" s="78"/>
    </row>
    <row r="78" spans="1:15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8"/>
      <c r="M78" s="78"/>
      <c r="N78" s="78"/>
      <c r="O78" s="78"/>
    </row>
    <row r="79" spans="1:15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8"/>
      <c r="M79" s="78"/>
      <c r="N79" s="78"/>
      <c r="O79" s="78"/>
    </row>
    <row r="80" spans="1:15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8"/>
      <c r="M80" s="78"/>
      <c r="N80" s="78"/>
      <c r="O80" s="78"/>
    </row>
    <row r="81" spans="1:15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8"/>
      <c r="M81" s="78"/>
      <c r="N81" s="78"/>
      <c r="O81" s="78"/>
    </row>
    <row r="82" spans="1:15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8"/>
      <c r="M82" s="78"/>
      <c r="N82" s="78"/>
      <c r="O82" s="78"/>
    </row>
    <row r="83" spans="1:15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8"/>
      <c r="M83" s="78"/>
      <c r="N83" s="78"/>
      <c r="O83" s="78"/>
    </row>
    <row r="84" spans="1:15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8"/>
      <c r="M84" s="78"/>
      <c r="N84" s="78"/>
      <c r="O84" s="78"/>
    </row>
    <row r="85" spans="1:15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8"/>
      <c r="M85" s="78"/>
      <c r="N85" s="78"/>
      <c r="O85" s="78"/>
    </row>
    <row r="86" spans="1:15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8"/>
      <c r="M86" s="78"/>
      <c r="N86" s="78"/>
      <c r="O86" s="78"/>
    </row>
    <row r="87" spans="1:15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8"/>
      <c r="M87" s="78"/>
      <c r="N87" s="78"/>
      <c r="O87" s="78"/>
    </row>
    <row r="88" spans="1:15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8"/>
      <c r="M88" s="78"/>
      <c r="N88" s="78"/>
      <c r="O88" s="78"/>
    </row>
    <row r="89" spans="1:15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8"/>
      <c r="M89" s="78"/>
      <c r="N89" s="78"/>
      <c r="O89" s="78"/>
    </row>
    <row r="90" spans="1:15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8"/>
      <c r="M90" s="78"/>
      <c r="N90" s="78"/>
      <c r="O90" s="78"/>
    </row>
    <row r="91" spans="1:15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8"/>
      <c r="M91" s="78"/>
      <c r="N91" s="78"/>
      <c r="O91" s="78"/>
    </row>
    <row r="92" spans="1:15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8"/>
      <c r="M92" s="78"/>
      <c r="N92" s="78"/>
      <c r="O92" s="78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77"/>
      <c r="L93" s="77"/>
      <c r="M93" s="77"/>
      <c r="N93" s="77"/>
      <c r="O93" s="77"/>
    </row>
    <row r="94" spans="1:15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77"/>
      <c r="L94" s="77"/>
      <c r="M94" s="77"/>
      <c r="N94" s="77"/>
      <c r="O94" s="77"/>
    </row>
    <row r="95" spans="1:15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77"/>
      <c r="L95" s="77"/>
      <c r="M95" s="77"/>
      <c r="N95" s="77"/>
      <c r="O95" s="77"/>
    </row>
    <row r="96" spans="1:15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77"/>
      <c r="L96" s="77"/>
      <c r="M96" s="77"/>
      <c r="N96" s="77"/>
      <c r="O96" s="77"/>
    </row>
    <row r="97" spans="1:15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77"/>
      <c r="L97" s="77"/>
      <c r="M97" s="77"/>
      <c r="N97" s="77"/>
      <c r="O97" s="77"/>
    </row>
    <row r="98" spans="1:15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77"/>
      <c r="L98" s="77"/>
      <c r="M98" s="77"/>
      <c r="N98" s="77"/>
      <c r="O98" s="77"/>
    </row>
    <row r="99" spans="1:15">
      <c r="A99" s="63"/>
      <c r="B99" s="63" t="str">
        <f>B69</f>
        <v>Km</v>
      </c>
      <c r="C99" s="65">
        <f>D41</f>
        <v>4.393658099942539</v>
      </c>
      <c r="D99" s="63"/>
      <c r="E99" s="63"/>
      <c r="F99" s="63"/>
      <c r="G99" s="63"/>
      <c r="H99" s="63"/>
      <c r="I99" s="63"/>
      <c r="J99" s="63"/>
      <c r="K99" s="77"/>
      <c r="L99" s="77"/>
      <c r="M99" s="77"/>
      <c r="N99" s="77"/>
      <c r="O99" s="77"/>
    </row>
    <row r="100" spans="1:15">
      <c r="A100" s="63"/>
      <c r="B100" s="63" t="str">
        <f t="shared" ref="B100:B102" si="8">B70</f>
        <v>Vmax</v>
      </c>
      <c r="C100" s="65">
        <f>F41</f>
        <v>1.6443788391605374</v>
      </c>
      <c r="D100" s="63"/>
      <c r="E100" s="63"/>
      <c r="F100" s="63"/>
      <c r="G100" s="63"/>
      <c r="H100" s="63"/>
      <c r="I100" s="63"/>
      <c r="J100" s="63"/>
      <c r="K100" s="77"/>
      <c r="L100" s="77"/>
      <c r="M100" s="77"/>
      <c r="N100" s="77"/>
      <c r="O100" s="77"/>
    </row>
    <row r="101" spans="1:15">
      <c r="A101" s="63"/>
      <c r="B101" s="63" t="str">
        <f t="shared" si="8"/>
        <v>Ki</v>
      </c>
      <c r="C101" s="63">
        <f>H41</f>
        <v>61.543894968797794</v>
      </c>
      <c r="D101" s="63"/>
      <c r="E101" s="63"/>
      <c r="F101" s="63"/>
      <c r="G101" s="63"/>
      <c r="H101" s="63"/>
      <c r="I101" s="63"/>
      <c r="J101" s="63"/>
      <c r="K101" s="77"/>
      <c r="L101" s="77"/>
      <c r="M101" s="77"/>
      <c r="N101" s="77"/>
      <c r="O101" s="77"/>
    </row>
    <row r="102" spans="1:15">
      <c r="A102" s="63"/>
      <c r="B102" s="63" t="str">
        <f t="shared" si="8"/>
        <v>RSS</v>
      </c>
      <c r="C102" s="65">
        <f>J41</f>
        <v>3.1764992980453104E-4</v>
      </c>
      <c r="D102" s="63"/>
      <c r="E102" s="63"/>
      <c r="F102" s="63"/>
      <c r="G102" s="63"/>
      <c r="H102" s="63"/>
      <c r="I102" s="63"/>
      <c r="J102" s="63"/>
      <c r="K102" s="77"/>
      <c r="L102" s="77"/>
      <c r="M102" s="77"/>
      <c r="N102" s="77"/>
      <c r="O102" s="77"/>
    </row>
    <row r="103" spans="1:15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77"/>
      <c r="L103" s="77"/>
      <c r="M103" s="77"/>
      <c r="N103" s="77"/>
      <c r="O103" s="77"/>
    </row>
    <row r="104" spans="1:15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77"/>
      <c r="L104" s="77"/>
      <c r="M104" s="77"/>
      <c r="N104" s="77"/>
      <c r="O104" s="77"/>
    </row>
    <row r="105" spans="1:15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77"/>
      <c r="L105" s="77"/>
      <c r="M105" s="77"/>
      <c r="N105" s="77"/>
      <c r="O105" s="77"/>
    </row>
    <row r="106" spans="1:15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77"/>
      <c r="L106" s="77"/>
      <c r="M106" s="77"/>
      <c r="N106" s="77"/>
      <c r="O106" s="77"/>
    </row>
    <row r="107" spans="1:15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77"/>
      <c r="L107" s="77"/>
      <c r="M107" s="77"/>
      <c r="N107" s="77"/>
      <c r="O107" s="77"/>
    </row>
    <row r="108" spans="1:15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77"/>
      <c r="L108" s="77"/>
      <c r="M108" s="77"/>
      <c r="N108" s="77"/>
      <c r="O108" s="77"/>
    </row>
    <row r="109" spans="1:15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77"/>
      <c r="L109" s="77"/>
      <c r="M109" s="77"/>
      <c r="N109" s="77"/>
      <c r="O109" s="77"/>
    </row>
    <row r="110" spans="1:15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77"/>
      <c r="L110" s="77"/>
      <c r="M110" s="77"/>
      <c r="N110" s="77"/>
      <c r="O110" s="77"/>
    </row>
    <row r="111" spans="1:15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77"/>
      <c r="L111" s="77"/>
      <c r="M111" s="77"/>
      <c r="N111" s="77"/>
      <c r="O111" s="77"/>
    </row>
    <row r="112" spans="1:15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77"/>
      <c r="L112" s="77"/>
      <c r="M112" s="77"/>
      <c r="N112" s="77"/>
      <c r="O112" s="77"/>
    </row>
    <row r="113" spans="1:15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77"/>
      <c r="L113" s="77"/>
      <c r="M113" s="77"/>
      <c r="N113" s="77"/>
      <c r="O113" s="77"/>
    </row>
    <row r="114" spans="1:15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77"/>
      <c r="L114" s="77"/>
      <c r="M114" s="77"/>
      <c r="N114" s="77"/>
      <c r="O114" s="77"/>
    </row>
    <row r="115" spans="1:15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77"/>
      <c r="L115" s="77"/>
      <c r="M115" s="77"/>
      <c r="N115" s="77"/>
      <c r="O115" s="77"/>
    </row>
    <row r="116" spans="1:15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77"/>
      <c r="L116" s="77"/>
      <c r="M116" s="77"/>
      <c r="N116" s="77"/>
      <c r="O116" s="77"/>
    </row>
    <row r="117" spans="1:15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77"/>
      <c r="L117" s="77"/>
      <c r="M117" s="77"/>
      <c r="N117" s="77"/>
      <c r="O117" s="77"/>
    </row>
    <row r="118" spans="1:15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77"/>
      <c r="L118" s="77"/>
      <c r="M118" s="77"/>
      <c r="N118" s="77"/>
      <c r="O118" s="77"/>
    </row>
    <row r="119" spans="1:15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77"/>
      <c r="L119" s="77"/>
      <c r="M119" s="77"/>
      <c r="N119" s="77"/>
      <c r="O119" s="77"/>
    </row>
    <row r="120" spans="1:15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77"/>
      <c r="L120" s="77"/>
      <c r="M120" s="77"/>
      <c r="N120" s="77"/>
      <c r="O120" s="77"/>
    </row>
    <row r="121" spans="1:15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77"/>
      <c r="L121" s="77"/>
      <c r="M121" s="77"/>
      <c r="N121" s="77"/>
      <c r="O121" s="77"/>
    </row>
    <row r="122" spans="1:15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77"/>
      <c r="L122" s="77"/>
      <c r="M122" s="77"/>
      <c r="N122" s="77"/>
      <c r="O122" s="77"/>
    </row>
    <row r="123" spans="1:15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66"/>
      <c r="M123" s="66"/>
      <c r="N123" s="66"/>
      <c r="O123" s="66"/>
    </row>
    <row r="124" spans="1:15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6"/>
    </row>
    <row r="125" spans="1:15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</row>
    <row r="126" spans="1:15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</row>
    <row r="127" spans="1:15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</row>
    <row r="128" spans="1:15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</row>
    <row r="129" spans="1:15">
      <c r="A129" s="66"/>
      <c r="B129" s="66" t="str">
        <f>B99</f>
        <v>Km</v>
      </c>
      <c r="C129" s="68">
        <f>D42</f>
        <v>4.8110531638803486</v>
      </c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</row>
    <row r="130" spans="1:15">
      <c r="A130" s="66"/>
      <c r="B130" s="66" t="str">
        <f t="shared" ref="B130:B132" si="9">B100</f>
        <v>Vmax</v>
      </c>
      <c r="C130" s="68">
        <f>F42</f>
        <v>1.7332412705663196</v>
      </c>
      <c r="D130" s="66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5">
      <c r="A131" s="66"/>
      <c r="B131" s="66" t="str">
        <f t="shared" si="9"/>
        <v>Ki</v>
      </c>
      <c r="C131" s="66">
        <f>H42</f>
        <v>44.295544378666236</v>
      </c>
      <c r="D131" s="66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5">
      <c r="A132" s="66"/>
      <c r="B132" s="66" t="str">
        <f t="shared" si="9"/>
        <v>RSS</v>
      </c>
      <c r="C132" s="68">
        <f>J42</f>
        <v>1.6936882613630912E-5</v>
      </c>
      <c r="D132" s="66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5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5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</row>
    <row r="135" spans="1:15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</row>
    <row r="136" spans="1:15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</row>
    <row r="138" spans="1:15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</row>
    <row r="139" spans="1:15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</row>
    <row r="140" spans="1:15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</row>
    <row r="141" spans="1:15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</row>
    <row r="142" spans="1:15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</row>
    <row r="143" spans="1:15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</row>
    <row r="144" spans="1:15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</row>
    <row r="145" spans="1:15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</row>
    <row r="146" spans="1:15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</row>
    <row r="147" spans="1:15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</row>
    <row r="148" spans="1:15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</row>
    <row r="149" spans="1:15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</row>
    <row r="150" spans="1:15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</row>
    <row r="151" spans="1:15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</row>
    <row r="152" spans="1:15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</row>
    <row r="153" spans="1:15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</row>
    <row r="154" spans="1:15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0"/>
      <c r="O154" s="60"/>
    </row>
    <row r="155" spans="1:15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60"/>
      <c r="M155" s="60"/>
      <c r="N155" s="60"/>
      <c r="O155" s="60"/>
    </row>
    <row r="156" spans="1:15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60"/>
      <c r="M156" s="60"/>
      <c r="N156" s="60"/>
      <c r="O156" s="60"/>
    </row>
    <row r="157" spans="1:15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60"/>
      <c r="M157" s="60"/>
      <c r="N157" s="60"/>
      <c r="O157" s="60"/>
    </row>
    <row r="158" spans="1:15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60"/>
      <c r="M158" s="60"/>
      <c r="N158" s="60"/>
      <c r="O158" s="60"/>
    </row>
    <row r="159" spans="1:15">
      <c r="A159" s="60"/>
      <c r="B159" s="60" t="str">
        <f>B129</f>
        <v>Km</v>
      </c>
      <c r="C159" s="62">
        <f>D43</f>
        <v>4.8107148715676642</v>
      </c>
      <c r="D159" s="60"/>
      <c r="E159" s="60"/>
      <c r="F159" s="60"/>
      <c r="G159" s="60"/>
      <c r="H159" s="60"/>
      <c r="I159" s="60"/>
      <c r="J159" s="60"/>
      <c r="K159" s="60"/>
      <c r="L159" s="60"/>
      <c r="M159" s="60"/>
      <c r="N159" s="60"/>
      <c r="O159" s="60"/>
    </row>
    <row r="160" spans="1:15">
      <c r="A160" s="60"/>
      <c r="B160" s="60" t="str">
        <f t="shared" ref="B160:B161" si="10">B130</f>
        <v>Vmax</v>
      </c>
      <c r="C160" s="62">
        <f>F43</f>
        <v>1.7331611882090223</v>
      </c>
      <c r="D160" s="60"/>
      <c r="E160" s="60"/>
      <c r="F160" s="60"/>
      <c r="G160" s="60"/>
      <c r="H160" s="60"/>
      <c r="I160" s="60"/>
      <c r="J160" s="60"/>
      <c r="K160" s="60"/>
      <c r="L160" s="60"/>
      <c r="M160" s="60"/>
      <c r="N160" s="60"/>
      <c r="O160" s="60"/>
    </row>
    <row r="161" spans="1:15">
      <c r="A161" s="60"/>
      <c r="B161" s="60" t="str">
        <f t="shared" si="10"/>
        <v>Ki</v>
      </c>
      <c r="C161" s="60">
        <f>H43</f>
        <v>102887.76990096622</v>
      </c>
      <c r="D161" s="60"/>
      <c r="E161" s="60"/>
      <c r="F161" s="60"/>
      <c r="G161" s="60"/>
      <c r="H161" s="60"/>
      <c r="I161" s="60"/>
      <c r="J161" s="60"/>
      <c r="K161" s="60"/>
      <c r="L161" s="60"/>
      <c r="M161" s="60"/>
      <c r="N161" s="60"/>
      <c r="O161" s="60"/>
    </row>
    <row r="162" spans="1:15">
      <c r="A162" s="60"/>
      <c r="B162" s="69" t="s">
        <v>41</v>
      </c>
      <c r="C162" s="60">
        <f>I43</f>
        <v>44.334471304202232</v>
      </c>
      <c r="D162" s="60"/>
      <c r="E162" s="60"/>
      <c r="F162" s="60"/>
      <c r="G162" s="60"/>
      <c r="H162" s="60"/>
      <c r="I162" s="60"/>
      <c r="J162" s="60"/>
      <c r="K162" s="60"/>
      <c r="L162" s="60"/>
      <c r="M162" s="60"/>
      <c r="N162" s="60"/>
      <c r="O162" s="60"/>
    </row>
    <row r="163" spans="1:15">
      <c r="A163" s="60"/>
      <c r="B163" s="60" t="str">
        <f>B132</f>
        <v>RSS</v>
      </c>
      <c r="C163" s="62">
        <f>J43</f>
        <v>1.6938071292973078E-5</v>
      </c>
      <c r="D163" s="60"/>
      <c r="E163" s="60"/>
      <c r="F163" s="60"/>
      <c r="G163" s="60"/>
      <c r="H163" s="60"/>
      <c r="I163" s="60"/>
      <c r="J163" s="60"/>
      <c r="K163" s="60"/>
      <c r="L163" s="60"/>
      <c r="M163" s="60"/>
      <c r="N163" s="60"/>
      <c r="O163" s="60"/>
    </row>
    <row r="164" spans="1:15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60"/>
      <c r="M164" s="60"/>
      <c r="N164" s="60"/>
      <c r="O164" s="60"/>
    </row>
    <row r="165" spans="1:15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60"/>
      <c r="M165" s="60"/>
      <c r="N165" s="60"/>
      <c r="O165" s="60"/>
    </row>
    <row r="166" spans="1:15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0"/>
      <c r="O166" s="60"/>
    </row>
    <row r="167" spans="1:15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60"/>
      <c r="M167" s="60"/>
      <c r="N167" s="60"/>
      <c r="O167" s="60"/>
    </row>
    <row r="168" spans="1:15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60"/>
      <c r="M168" s="60"/>
      <c r="N168" s="60"/>
      <c r="O168" s="60"/>
    </row>
    <row r="169" spans="1:15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</row>
    <row r="170" spans="1:15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</row>
    <row r="171" spans="1:15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60"/>
      <c r="M171" s="60"/>
      <c r="N171" s="60"/>
      <c r="O171" s="60"/>
    </row>
    <row r="172" spans="1:15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</row>
    <row r="173" spans="1:15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60"/>
      <c r="M173" s="60"/>
      <c r="N173" s="60"/>
      <c r="O173" s="60"/>
    </row>
    <row r="174" spans="1:15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60"/>
      <c r="M174" s="60"/>
      <c r="N174" s="60"/>
      <c r="O174" s="60"/>
    </row>
    <row r="175" spans="1:15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60"/>
      <c r="M175" s="60"/>
      <c r="N175" s="60"/>
      <c r="O175" s="60"/>
    </row>
    <row r="176" spans="1:15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60"/>
      <c r="M176" s="60"/>
      <c r="N176" s="60"/>
      <c r="O176" s="60"/>
    </row>
    <row r="177" spans="1:15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  <c r="N177" s="60"/>
      <c r="O177" s="60"/>
    </row>
    <row r="178" spans="1:15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60"/>
      <c r="M178" s="60"/>
      <c r="N178" s="60"/>
      <c r="O178" s="60"/>
    </row>
    <row r="179" spans="1:15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60"/>
      <c r="M179" s="60"/>
      <c r="N179" s="60"/>
      <c r="O179" s="60"/>
    </row>
    <row r="180" spans="1:15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60"/>
      <c r="M180" s="60"/>
      <c r="N180" s="60"/>
      <c r="O180" s="60"/>
    </row>
    <row r="181" spans="1:15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60"/>
      <c r="M181" s="60"/>
      <c r="N181" s="60"/>
      <c r="O181" s="60"/>
    </row>
    <row r="182" spans="1:15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60"/>
      <c r="M182" s="60"/>
      <c r="N182" s="60"/>
      <c r="O182" s="60"/>
    </row>
    <row r="183" spans="1:15">
      <c r="A183" s="77"/>
      <c r="B183" s="77"/>
      <c r="C183" s="77"/>
      <c r="D183" s="77"/>
      <c r="E183" s="77"/>
      <c r="F183" s="77"/>
      <c r="G183" s="77"/>
      <c r="H183" s="77"/>
      <c r="I183" s="77"/>
      <c r="J183" s="77"/>
      <c r="K183" s="77"/>
      <c r="L183" s="77"/>
      <c r="M183" s="77"/>
      <c r="N183" s="77"/>
      <c r="O183" s="77"/>
    </row>
    <row r="184" spans="1:15">
      <c r="A184" s="77"/>
      <c r="B184" s="79" t="s">
        <v>51</v>
      </c>
      <c r="C184" s="77"/>
      <c r="D184" s="77"/>
      <c r="E184" s="77"/>
      <c r="F184" s="77"/>
      <c r="G184" s="77"/>
      <c r="H184" s="77"/>
      <c r="I184" s="77"/>
      <c r="J184" s="77"/>
      <c r="K184" s="77"/>
      <c r="L184" s="77"/>
      <c r="M184" s="77"/>
      <c r="N184" s="77"/>
      <c r="O184" s="77"/>
    </row>
    <row r="185" spans="1:15">
      <c r="A185" s="77"/>
      <c r="B185" s="77"/>
      <c r="C185" s="77"/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</row>
    <row r="186" spans="1:15">
      <c r="A186" s="77"/>
      <c r="B186" s="77"/>
      <c r="C186" s="77"/>
      <c r="D186" s="77"/>
      <c r="E186" s="77"/>
      <c r="F186" s="77"/>
      <c r="G186" s="77"/>
      <c r="H186" s="77"/>
      <c r="I186" s="77"/>
      <c r="J186" s="77"/>
      <c r="K186" s="77"/>
      <c r="L186" s="77"/>
      <c r="M186" s="77"/>
      <c r="N186" s="77"/>
      <c r="O186" s="77"/>
    </row>
    <row r="187" spans="1:15">
      <c r="A187" s="77"/>
      <c r="B187" s="77"/>
      <c r="C187" s="77"/>
      <c r="D187" s="77"/>
      <c r="E187" s="77"/>
      <c r="F187" s="77"/>
      <c r="G187" s="77"/>
      <c r="H187" s="77"/>
      <c r="I187" s="77"/>
      <c r="J187" s="77"/>
      <c r="K187" s="77"/>
      <c r="L187" s="77"/>
      <c r="M187" s="77"/>
      <c r="N187" s="77"/>
      <c r="O187" s="77"/>
    </row>
    <row r="188" spans="1:15">
      <c r="A188" s="77"/>
      <c r="B188" s="77"/>
      <c r="C188" s="77"/>
      <c r="D188" s="77"/>
      <c r="E188" s="77"/>
      <c r="F188" s="77"/>
      <c r="G188" s="77"/>
      <c r="H188" s="77"/>
      <c r="I188" s="77"/>
      <c r="J188" s="77"/>
      <c r="K188" s="77"/>
      <c r="L188" s="77"/>
      <c r="M188" s="77"/>
      <c r="N188" s="77"/>
      <c r="O188" s="77"/>
    </row>
    <row r="189" spans="1:15">
      <c r="A189" s="77"/>
      <c r="B189" s="77" t="str">
        <f>D39</f>
        <v>Km</v>
      </c>
      <c r="C189" s="80">
        <f>D44</f>
        <v>4.8281042567113408</v>
      </c>
      <c r="D189" s="77"/>
      <c r="E189" s="77"/>
      <c r="F189" s="77"/>
      <c r="G189" s="77"/>
      <c r="H189" s="77"/>
      <c r="I189" s="77"/>
      <c r="J189" s="77"/>
      <c r="K189" s="77"/>
      <c r="L189" s="77"/>
      <c r="M189" s="77"/>
      <c r="N189" s="77"/>
      <c r="O189" s="77"/>
    </row>
    <row r="190" spans="1:15">
      <c r="A190" s="77"/>
      <c r="B190" s="77" t="str">
        <f>E39</f>
        <v>Km2</v>
      </c>
      <c r="C190" s="80">
        <f>E44</f>
        <v>3.1847769453287431</v>
      </c>
      <c r="D190" s="77"/>
      <c r="E190" s="77"/>
      <c r="F190" s="77"/>
      <c r="G190" s="77"/>
      <c r="H190" s="77"/>
      <c r="I190" s="77"/>
      <c r="J190" s="77"/>
      <c r="K190" s="77"/>
      <c r="L190" s="77"/>
      <c r="M190" s="77"/>
      <c r="N190" s="77"/>
      <c r="O190" s="77"/>
    </row>
    <row r="191" spans="1:15">
      <c r="A191" s="77"/>
      <c r="B191" s="77" t="str">
        <f>F39</f>
        <v>Vmax</v>
      </c>
      <c r="C191" s="80">
        <f>F44</f>
        <v>1.7394532046982885</v>
      </c>
      <c r="D191" s="77"/>
      <c r="E191" s="77"/>
      <c r="F191" s="77"/>
      <c r="G191" s="77"/>
      <c r="H191" s="77"/>
      <c r="I191" s="77"/>
      <c r="J191" s="77"/>
      <c r="K191" s="77"/>
      <c r="L191" s="77"/>
      <c r="M191" s="77"/>
      <c r="N191" s="77"/>
      <c r="O191" s="77"/>
    </row>
    <row r="192" spans="1:15">
      <c r="A192" s="77"/>
      <c r="B192" s="77" t="str">
        <f>G39</f>
        <v>Vmax2</v>
      </c>
      <c r="C192" s="77">
        <f>G44</f>
        <v>1.1469471001422635</v>
      </c>
      <c r="D192" s="77"/>
      <c r="E192" s="77"/>
      <c r="F192" s="77"/>
      <c r="G192" s="77"/>
      <c r="H192" s="77"/>
      <c r="I192" s="77"/>
      <c r="J192" s="77"/>
      <c r="K192" s="77"/>
      <c r="L192" s="77"/>
      <c r="M192" s="77"/>
      <c r="N192" s="77"/>
      <c r="O192" s="77"/>
    </row>
    <row r="193" spans="1:15">
      <c r="A193" s="77"/>
      <c r="B193" s="77" t="str">
        <f>H39</f>
        <v>Ki</v>
      </c>
      <c r="C193" s="77">
        <f>H44</f>
        <v>11.773671338334314</v>
      </c>
      <c r="D193" s="77"/>
      <c r="E193" s="77"/>
      <c r="F193" s="77"/>
      <c r="G193" s="77"/>
      <c r="H193" s="77"/>
      <c r="I193" s="77"/>
      <c r="J193" s="77"/>
      <c r="K193" s="77"/>
      <c r="L193" s="77"/>
      <c r="M193" s="77"/>
      <c r="N193" s="77"/>
      <c r="O193" s="77"/>
    </row>
    <row r="194" spans="1:15">
      <c r="A194" s="77"/>
      <c r="B194" s="77" t="str">
        <f>J39</f>
        <v>RSS</v>
      </c>
      <c r="C194" s="80">
        <f>J44</f>
        <v>1.9675398397337169E-6</v>
      </c>
      <c r="D194" s="77"/>
      <c r="E194" s="77"/>
      <c r="F194" s="77"/>
      <c r="G194" s="77"/>
      <c r="H194" s="77"/>
      <c r="I194" s="77"/>
      <c r="J194" s="77"/>
      <c r="K194" s="77"/>
      <c r="L194" s="77"/>
      <c r="M194" s="77"/>
      <c r="N194" s="77"/>
      <c r="O194" s="77"/>
    </row>
    <row r="195" spans="1:15">
      <c r="A195" s="77"/>
      <c r="B195" s="77"/>
      <c r="C195" s="77"/>
      <c r="D195" s="77"/>
      <c r="E195" s="77"/>
      <c r="F195" s="77"/>
      <c r="G195" s="77"/>
      <c r="H195" s="77"/>
      <c r="I195" s="77"/>
      <c r="J195" s="77"/>
      <c r="K195" s="77"/>
      <c r="L195" s="77"/>
      <c r="M195" s="77"/>
      <c r="N195" s="77"/>
      <c r="O195" s="77"/>
    </row>
    <row r="196" spans="1:15">
      <c r="A196" s="77"/>
      <c r="B196" s="77"/>
      <c r="C196" s="77"/>
      <c r="D196" s="77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</row>
    <row r="197" spans="1:15">
      <c r="A197" s="77"/>
      <c r="B197" s="77"/>
      <c r="C197" s="77"/>
      <c r="D197" s="77"/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</row>
    <row r="198" spans="1:15">
      <c r="A198" s="77"/>
      <c r="B198" s="77"/>
      <c r="C198" s="77"/>
      <c r="D198" s="77"/>
      <c r="E198" s="77"/>
      <c r="F198" s="77"/>
      <c r="G198" s="77"/>
      <c r="H198" s="77"/>
      <c r="I198" s="77"/>
      <c r="J198" s="77"/>
      <c r="K198" s="77"/>
      <c r="L198" s="77"/>
      <c r="M198" s="77"/>
      <c r="N198" s="77"/>
      <c r="O198" s="77"/>
    </row>
    <row r="199" spans="1:15">
      <c r="A199" s="77"/>
      <c r="B199" s="77"/>
      <c r="C199" s="77"/>
      <c r="D199" s="77"/>
      <c r="E199" s="77"/>
      <c r="F199" s="77"/>
      <c r="G199" s="77"/>
      <c r="H199" s="77"/>
      <c r="I199" s="77"/>
      <c r="J199" s="77"/>
      <c r="K199" s="77"/>
      <c r="L199" s="77"/>
      <c r="M199" s="77"/>
      <c r="N199" s="77"/>
      <c r="O199" s="77"/>
    </row>
    <row r="200" spans="1:15">
      <c r="A200" s="77"/>
      <c r="B200" s="77"/>
      <c r="C200" s="77"/>
      <c r="D200" s="77"/>
      <c r="E200" s="77"/>
      <c r="F200" s="77"/>
      <c r="G200" s="77"/>
      <c r="H200" s="77"/>
      <c r="I200" s="77"/>
      <c r="J200" s="77"/>
      <c r="K200" s="77"/>
      <c r="L200" s="77"/>
      <c r="M200" s="77"/>
      <c r="N200" s="77"/>
      <c r="O200" s="77"/>
    </row>
    <row r="201" spans="1:15">
      <c r="A201" s="77"/>
      <c r="B201" s="77"/>
      <c r="C201" s="77"/>
      <c r="D201" s="77"/>
      <c r="E201" s="77"/>
      <c r="F201" s="77"/>
      <c r="G201" s="77"/>
      <c r="H201" s="77"/>
      <c r="I201" s="77"/>
      <c r="J201" s="77"/>
      <c r="K201" s="77"/>
      <c r="L201" s="77"/>
      <c r="M201" s="77"/>
      <c r="N201" s="77"/>
      <c r="O201" s="77"/>
    </row>
    <row r="202" spans="1:15">
      <c r="A202" s="77"/>
      <c r="B202" s="77"/>
      <c r="C202" s="77"/>
      <c r="D202" s="77"/>
      <c r="E202" s="77"/>
      <c r="F202" s="77"/>
      <c r="G202" s="77"/>
      <c r="H202" s="77"/>
      <c r="I202" s="77"/>
      <c r="J202" s="77"/>
      <c r="K202" s="77"/>
      <c r="L202" s="77"/>
      <c r="M202" s="77"/>
      <c r="N202" s="77"/>
      <c r="O202" s="77"/>
    </row>
    <row r="203" spans="1:15">
      <c r="A203" s="77"/>
      <c r="B203" s="77"/>
      <c r="C203" s="77"/>
      <c r="D203" s="77"/>
      <c r="E203" s="77"/>
      <c r="F203" s="77"/>
      <c r="G203" s="77"/>
      <c r="H203" s="77"/>
      <c r="I203" s="77"/>
      <c r="J203" s="77"/>
      <c r="K203" s="77"/>
      <c r="L203" s="77"/>
      <c r="M203" s="77"/>
      <c r="N203" s="77"/>
      <c r="O203" s="77"/>
    </row>
    <row r="204" spans="1:15">
      <c r="A204" s="77"/>
      <c r="B204" s="77"/>
      <c r="C204" s="77"/>
      <c r="D204" s="77"/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</row>
    <row r="205" spans="1:15">
      <c r="A205" s="77"/>
      <c r="B205" s="77"/>
      <c r="C205" s="77"/>
      <c r="D205" s="77"/>
      <c r="E205" s="77"/>
      <c r="F205" s="77"/>
      <c r="G205" s="77"/>
      <c r="H205" s="77"/>
      <c r="I205" s="77"/>
      <c r="J205" s="77"/>
      <c r="K205" s="77"/>
      <c r="L205" s="77"/>
      <c r="M205" s="77"/>
      <c r="N205" s="77"/>
      <c r="O205" s="77"/>
    </row>
    <row r="206" spans="1:15">
      <c r="A206" s="77"/>
      <c r="B206" s="77"/>
      <c r="C206" s="77"/>
      <c r="D206" s="77"/>
      <c r="E206" s="77"/>
      <c r="F206" s="77"/>
      <c r="G206" s="77"/>
      <c r="H206" s="77"/>
      <c r="I206" s="77"/>
      <c r="J206" s="77"/>
      <c r="K206" s="77"/>
      <c r="L206" s="77"/>
      <c r="M206" s="77"/>
      <c r="N206" s="77"/>
      <c r="O206" s="77"/>
    </row>
    <row r="207" spans="1:15">
      <c r="A207" s="77"/>
      <c r="B207" s="77"/>
      <c r="C207" s="77"/>
      <c r="D207" s="77"/>
      <c r="E207" s="77"/>
      <c r="F207" s="77"/>
      <c r="G207" s="77"/>
      <c r="H207" s="77"/>
      <c r="I207" s="77"/>
      <c r="J207" s="77"/>
      <c r="K207" s="77"/>
      <c r="L207" s="77"/>
      <c r="M207" s="77"/>
      <c r="N207" s="77"/>
      <c r="O207" s="77"/>
    </row>
    <row r="208" spans="1:15">
      <c r="A208" s="77"/>
      <c r="B208" s="77"/>
      <c r="C208" s="77"/>
      <c r="D208" s="77"/>
      <c r="E208" s="77"/>
      <c r="F208" s="77"/>
      <c r="G208" s="77"/>
      <c r="H208" s="77"/>
      <c r="I208" s="77"/>
      <c r="J208" s="77"/>
      <c r="K208" s="77"/>
      <c r="L208" s="77"/>
      <c r="M208" s="77"/>
      <c r="N208" s="77"/>
      <c r="O208" s="77"/>
    </row>
    <row r="209" spans="1:17">
      <c r="A209" s="77"/>
      <c r="B209" s="77"/>
      <c r="C209" s="77"/>
      <c r="D209" s="77"/>
      <c r="E209" s="77"/>
      <c r="F209" s="77"/>
      <c r="G209" s="77"/>
      <c r="H209" s="77"/>
      <c r="I209" s="77"/>
      <c r="J209" s="77"/>
      <c r="K209" s="77"/>
      <c r="L209" s="77"/>
      <c r="M209" s="77"/>
      <c r="N209" s="77"/>
      <c r="O209" s="77"/>
    </row>
    <row r="210" spans="1:17">
      <c r="A210" s="77"/>
      <c r="B210" s="77"/>
      <c r="C210" s="77"/>
      <c r="D210" s="77"/>
      <c r="E210" s="77"/>
      <c r="F210" s="77"/>
      <c r="G210" s="77"/>
      <c r="H210" s="77"/>
      <c r="I210" s="77"/>
      <c r="J210" s="77"/>
      <c r="K210" s="77"/>
      <c r="L210" s="77"/>
      <c r="M210" s="77"/>
      <c r="N210" s="77"/>
      <c r="O210" s="77"/>
    </row>
    <row r="211" spans="1:17">
      <c r="A211" s="77"/>
      <c r="B211" s="77"/>
      <c r="C211" s="77"/>
      <c r="D211" s="77"/>
      <c r="E211" s="77"/>
      <c r="F211" s="77"/>
      <c r="G211" s="77"/>
      <c r="H211" s="77"/>
      <c r="I211" s="77"/>
      <c r="J211" s="77"/>
      <c r="K211" s="77"/>
      <c r="L211" s="77"/>
      <c r="M211" s="77"/>
      <c r="N211" s="77"/>
      <c r="O211" s="77"/>
    </row>
    <row r="212" spans="1:17">
      <c r="A212" s="77"/>
      <c r="B212" s="77"/>
      <c r="C212" s="77"/>
      <c r="D212" s="77"/>
      <c r="E212" s="77"/>
      <c r="F212" s="77"/>
      <c r="G212" s="77"/>
      <c r="H212" s="77"/>
      <c r="I212" s="77"/>
      <c r="J212" s="77"/>
      <c r="K212" s="77"/>
      <c r="L212" s="77"/>
      <c r="M212" s="77"/>
      <c r="N212" s="77"/>
      <c r="O212" s="77"/>
    </row>
    <row r="213" spans="1:17">
      <c r="A213" s="77"/>
      <c r="B213" s="77"/>
      <c r="C213" s="77"/>
      <c r="D213" s="77"/>
      <c r="E213" s="77"/>
      <c r="F213" s="77"/>
      <c r="G213" s="77"/>
      <c r="H213" s="77"/>
      <c r="I213" s="77"/>
      <c r="J213" s="77"/>
      <c r="K213" s="77"/>
      <c r="L213" s="77"/>
      <c r="M213" s="77"/>
      <c r="N213" s="77"/>
      <c r="O213" s="77"/>
    </row>
    <row r="214" spans="1:17">
      <c r="A214" s="81"/>
      <c r="B214" s="81"/>
      <c r="C214" s="81"/>
      <c r="D214" s="81"/>
      <c r="E214" s="81"/>
      <c r="F214" s="81"/>
      <c r="G214" s="81"/>
      <c r="H214" s="81"/>
      <c r="I214" s="81"/>
      <c r="J214" s="81"/>
      <c r="K214" s="81"/>
      <c r="L214" s="81"/>
      <c r="M214" s="81"/>
      <c r="N214" s="81"/>
      <c r="O214" s="81"/>
      <c r="P214" s="81"/>
      <c r="Q214" s="81"/>
    </row>
    <row r="215" spans="1:17">
      <c r="A215" s="81"/>
      <c r="B215" s="81"/>
      <c r="C215" s="81"/>
      <c r="D215" s="81"/>
      <c r="E215" s="81"/>
      <c r="F215" s="81"/>
      <c r="G215" s="81"/>
      <c r="H215" s="81"/>
      <c r="I215" s="81"/>
      <c r="J215" s="81"/>
      <c r="K215" s="81"/>
      <c r="L215" s="81"/>
      <c r="M215" s="81"/>
      <c r="N215" s="81"/>
      <c r="O215" s="81"/>
      <c r="P215" s="81"/>
      <c r="Q215" s="81"/>
    </row>
    <row r="216" spans="1:17">
      <c r="A216" s="81"/>
      <c r="B216" s="81"/>
      <c r="C216" s="81"/>
      <c r="D216" s="81"/>
      <c r="E216" s="81"/>
      <c r="F216" s="81"/>
      <c r="G216" s="81"/>
      <c r="H216" s="81"/>
      <c r="I216" s="81"/>
      <c r="J216" s="81"/>
      <c r="K216" s="81"/>
      <c r="L216" s="81"/>
      <c r="M216" s="81"/>
      <c r="N216" s="81"/>
      <c r="O216" s="81"/>
      <c r="P216" s="81"/>
      <c r="Q216" s="81"/>
    </row>
    <row r="217" spans="1:17">
      <c r="A217" s="81"/>
      <c r="B217" s="81"/>
      <c r="C217" s="81"/>
      <c r="D217" s="81"/>
      <c r="E217" s="81"/>
      <c r="F217" s="81"/>
      <c r="G217" s="81"/>
      <c r="H217" s="81"/>
      <c r="I217" s="81"/>
      <c r="J217" s="81"/>
      <c r="K217" s="81"/>
      <c r="L217" s="81"/>
      <c r="M217" s="81"/>
      <c r="N217" s="81"/>
      <c r="O217" s="81"/>
      <c r="P217" s="81"/>
      <c r="Q217" s="81"/>
    </row>
    <row r="218" spans="1:17">
      <c r="A218" s="81"/>
      <c r="B218" s="81"/>
      <c r="C218" s="81"/>
      <c r="D218" s="81"/>
      <c r="E218" s="81"/>
      <c r="F218" s="81"/>
      <c r="G218" s="81"/>
      <c r="H218" s="81"/>
      <c r="I218" s="81"/>
      <c r="J218" s="81"/>
      <c r="K218" s="81"/>
      <c r="L218" s="81"/>
      <c r="M218" s="81"/>
      <c r="N218" s="81"/>
      <c r="O218" s="81"/>
      <c r="P218" s="81"/>
      <c r="Q218" s="81"/>
    </row>
    <row r="219" spans="1:17">
      <c r="A219" s="81"/>
      <c r="B219" s="81"/>
      <c r="C219" s="81"/>
      <c r="D219" s="81"/>
      <c r="E219" s="81"/>
      <c r="F219" s="81"/>
      <c r="G219" s="81"/>
      <c r="H219" s="81"/>
      <c r="I219" s="81"/>
      <c r="J219" s="81"/>
      <c r="K219" s="81"/>
      <c r="L219" s="81"/>
      <c r="M219" s="81"/>
      <c r="N219" s="81"/>
      <c r="O219" s="81"/>
      <c r="P219" s="81"/>
      <c r="Q219" s="81"/>
    </row>
    <row r="220" spans="1:17">
      <c r="A220" s="81"/>
      <c r="B220" s="81"/>
      <c r="C220" s="81"/>
      <c r="D220" s="81"/>
      <c r="E220" s="81"/>
      <c r="F220" s="81"/>
      <c r="G220" s="81"/>
      <c r="H220" s="81"/>
      <c r="I220" s="81"/>
      <c r="J220" s="81"/>
      <c r="K220" s="81"/>
      <c r="L220" s="81"/>
      <c r="M220" s="81"/>
      <c r="N220" s="81"/>
      <c r="O220" s="81"/>
      <c r="P220" s="81"/>
      <c r="Q220" s="81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2.7444367291604665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2.7444367291604665</v>
      </c>
      <c r="AF6" s="33"/>
      <c r="AG6" s="33"/>
      <c r="AH6" s="33"/>
    </row>
    <row r="7" spans="1:48" ht="13">
      <c r="A7" s="38">
        <f>'Raw data and fitting summary'!B6</f>
        <v>2</v>
      </c>
      <c r="B7" s="39"/>
      <c r="C7" s="38">
        <f>'Raw data and fitting summary'!C6</f>
        <v>0.51</v>
      </c>
      <c r="D7" s="33">
        <f>IFERROR(A7/C7,)</f>
        <v>3.9215686274509802</v>
      </c>
      <c r="E7" s="33">
        <f t="shared" ref="E7:E21" si="0">1/C7</f>
        <v>1.9607843137254901</v>
      </c>
      <c r="J7" s="37" t="s">
        <v>62</v>
      </c>
      <c r="K7" s="33">
        <f>((F29-F37)/(F36-F28))</f>
        <v>2.7658209317826454</v>
      </c>
      <c r="L7" s="33">
        <f>((F33-F37)/(F36-F32))</f>
        <v>2.7872695446536864</v>
      </c>
      <c r="M7" s="33"/>
      <c r="N7" s="33"/>
      <c r="AD7" s="37" t="s">
        <v>62</v>
      </c>
      <c r="AE7" s="33">
        <f t="shared" ref="AE7:AR19" si="1">IFERROR(K7,"")</f>
        <v>2.7658209317826454</v>
      </c>
      <c r="AF7" s="33">
        <f t="shared" si="1"/>
        <v>2.7872695446536864</v>
      </c>
      <c r="AG7" s="33"/>
      <c r="AH7" s="33"/>
    </row>
    <row r="8" spans="1:48" ht="13">
      <c r="A8" s="38">
        <f>'Raw data and fitting summary'!B7</f>
        <v>2.5</v>
      </c>
      <c r="B8" s="39"/>
      <c r="C8" s="38">
        <f>'Raw data and fitting summary'!C7</f>
        <v>0.59299999999999997</v>
      </c>
      <c r="D8" s="33">
        <f t="shared" ref="D8:D21" si="2">A8/C8</f>
        <v>4.2158516020236085</v>
      </c>
      <c r="E8" s="33">
        <f t="shared" si="0"/>
        <v>1.6863406408094437</v>
      </c>
      <c r="J8" s="37" t="s">
        <v>63</v>
      </c>
      <c r="K8" s="33">
        <f>((F29-F41)/(F40-F28))</f>
        <v>2.7694693696687707</v>
      </c>
      <c r="L8" s="33">
        <f>((F33-F41)/(F40-F32))</f>
        <v>2.7819856899229229</v>
      </c>
      <c r="M8" s="33">
        <f>((F37-F41)/(F40-F36))</f>
        <v>2.7767334750408468</v>
      </c>
      <c r="N8" s="33"/>
      <c r="AD8" s="37" t="s">
        <v>63</v>
      </c>
      <c r="AE8" s="33">
        <f t="shared" si="1"/>
        <v>2.7694693696687707</v>
      </c>
      <c r="AF8" s="33">
        <f t="shared" si="1"/>
        <v>2.7819856899229229</v>
      </c>
      <c r="AG8" s="33">
        <f t="shared" si="1"/>
        <v>2.7767334750408468</v>
      </c>
      <c r="AH8" s="33"/>
    </row>
    <row r="9" spans="1:48" ht="13">
      <c r="A9" s="38">
        <f>'Raw data and fitting summary'!B8</f>
        <v>3.33</v>
      </c>
      <c r="B9" s="39"/>
      <c r="C9" s="38">
        <f>'Raw data and fitting summary'!C8</f>
        <v>0.71</v>
      </c>
      <c r="D9" s="33">
        <f t="shared" si="2"/>
        <v>4.6901408450704229</v>
      </c>
      <c r="E9" s="33">
        <f t="shared" si="0"/>
        <v>1.4084507042253522</v>
      </c>
      <c r="J9" s="37" t="s">
        <v>64</v>
      </c>
      <c r="K9" s="33" t="e">
        <f>((F29-F45)/(F44-F28))</f>
        <v>#DIV/0!</v>
      </c>
      <c r="L9" s="33" t="e">
        <f>((F33-F45)/(F44-F32))</f>
        <v>#DIV/0!</v>
      </c>
      <c r="M9" s="33" t="e">
        <f>((F37-F45)/(F44-F36))</f>
        <v>#DIV/0!</v>
      </c>
      <c r="N9" s="33" t="e">
        <f>((F41-F45)/(F44-F40))</f>
        <v>#DIV/0!</v>
      </c>
      <c r="AD9" s="37" t="s">
        <v>64</v>
      </c>
      <c r="AE9" s="33" t="str">
        <f t="shared" si="1"/>
        <v/>
      </c>
      <c r="AF9" s="33" t="str">
        <f t="shared" si="1"/>
        <v/>
      </c>
      <c r="AG9" s="33" t="str">
        <f t="shared" si="1"/>
        <v/>
      </c>
      <c r="AH9" s="33" t="str">
        <f t="shared" si="1"/>
        <v/>
      </c>
    </row>
    <row r="10" spans="1:48" ht="13">
      <c r="A10" s="38">
        <f>'Raw data and fitting summary'!B9</f>
        <v>5</v>
      </c>
      <c r="B10" s="39"/>
      <c r="C10" s="38">
        <f>'Raw data and fitting summary'!C9</f>
        <v>0.88500000000000001</v>
      </c>
      <c r="D10" s="33">
        <f t="shared" si="2"/>
        <v>5.6497175141242941</v>
      </c>
      <c r="E10" s="33">
        <f t="shared" si="0"/>
        <v>1.1299435028248588</v>
      </c>
      <c r="J10" s="37" t="s">
        <v>65</v>
      </c>
      <c r="K10" s="33" t="e">
        <f>((F29-F49)/(F48-F28))</f>
        <v>#DIV/0!</v>
      </c>
      <c r="L10" s="33" t="e">
        <f>((F33-F49)/(F48-F32))</f>
        <v>#DIV/0!</v>
      </c>
      <c r="M10" s="33" t="e">
        <f>((F37-F49)/(F48-F36))</f>
        <v>#DIV/0!</v>
      </c>
      <c r="N10" s="33" t="e">
        <f>((F41-F49)/(F48-F40))</f>
        <v>#DIV/0!</v>
      </c>
      <c r="O10" s="33" t="e">
        <f>((F45-F49)/(F48-F44))</f>
        <v>#DIV/0!</v>
      </c>
      <c r="AD10" s="37" t="s">
        <v>65</v>
      </c>
      <c r="AE10" s="33" t="str">
        <f t="shared" si="1"/>
        <v/>
      </c>
      <c r="AF10" s="33" t="str">
        <f t="shared" si="1"/>
        <v/>
      </c>
      <c r="AG10" s="33" t="str">
        <f t="shared" si="1"/>
        <v/>
      </c>
      <c r="AH10" s="33" t="str">
        <f t="shared" si="1"/>
        <v/>
      </c>
      <c r="AI10" s="33" t="str">
        <f t="shared" si="1"/>
        <v/>
      </c>
    </row>
    <row r="11" spans="1:48" ht="13">
      <c r="A11" s="38">
        <f>'Raw data and fitting summary'!B10</f>
        <v>0</v>
      </c>
      <c r="B11" s="39"/>
      <c r="C11" s="38">
        <f>'Raw data and fitting summary'!C10</f>
        <v>0</v>
      </c>
      <c r="D11" s="33" t="e">
        <f t="shared" si="2"/>
        <v>#DIV/0!</v>
      </c>
      <c r="E11" s="33" t="e">
        <f t="shared" si="0"/>
        <v>#DIV/0!</v>
      </c>
      <c r="J11" s="37" t="s">
        <v>66</v>
      </c>
      <c r="K11" s="33" t="e">
        <f>((F29-F53)/(F52-F28))</f>
        <v>#DIV/0!</v>
      </c>
      <c r="L11" s="33" t="e">
        <f>((F33-F53)/(F52-F32))</f>
        <v>#DIV/0!</v>
      </c>
      <c r="M11" s="33" t="e">
        <f>((F37-F53)/(F52-F36))</f>
        <v>#DIV/0!</v>
      </c>
      <c r="N11" s="33" t="e">
        <f>((F41-F53)/(F52-F40))</f>
        <v>#DIV/0!</v>
      </c>
      <c r="O11" s="33" t="e">
        <f>((F45-F53)/(F52-F44))</f>
        <v>#DIV/0!</v>
      </c>
      <c r="P11" s="33" t="e">
        <f>((F49-F53)/(F52-F48))</f>
        <v>#DIV/0!</v>
      </c>
      <c r="AD11" s="37" t="s">
        <v>66</v>
      </c>
      <c r="AE11" s="33" t="str">
        <f t="shared" si="1"/>
        <v/>
      </c>
      <c r="AF11" s="33" t="str">
        <f t="shared" si="1"/>
        <v/>
      </c>
      <c r="AG11" s="33" t="str">
        <f t="shared" si="1"/>
        <v/>
      </c>
      <c r="AH11" s="33" t="str">
        <f t="shared" si="1"/>
        <v/>
      </c>
      <c r="AI11" s="33" t="str">
        <f t="shared" si="1"/>
        <v/>
      </c>
      <c r="AJ11" s="33" t="str">
        <f t="shared" si="1"/>
        <v/>
      </c>
    </row>
    <row r="12" spans="1:48" ht="13">
      <c r="A12" s="38">
        <f>'Raw data and fitting summary'!B11</f>
        <v>0</v>
      </c>
      <c r="B12" s="39"/>
      <c r="C12" s="38">
        <f>'Raw data and fitting summary'!C11</f>
        <v>0</v>
      </c>
      <c r="D12" s="33" t="e">
        <f t="shared" si="2"/>
        <v>#DIV/0!</v>
      </c>
      <c r="E12" s="33" t="e">
        <f t="shared" si="0"/>
        <v>#DIV/0!</v>
      </c>
      <c r="J12" s="37" t="s">
        <v>67</v>
      </c>
      <c r="K12" s="33" t="e">
        <f>((F29-F57)/(F56-F28))</f>
        <v>#DIV/0!</v>
      </c>
      <c r="L12" s="33" t="e">
        <f>((F33-F57)/(F56-F32))</f>
        <v>#DIV/0!</v>
      </c>
      <c r="M12" s="33" t="e">
        <f>((F37-F57)/(F56-F36))</f>
        <v>#DIV/0!</v>
      </c>
      <c r="N12" s="33" t="e">
        <f>((F41-F57)/(F56-F40))</f>
        <v>#DIV/0!</v>
      </c>
      <c r="O12" s="33" t="e">
        <f>((F45-F57)/(F56-F44))</f>
        <v>#DIV/0!</v>
      </c>
      <c r="P12" s="33" t="e">
        <f>((F49-F57)/(F56-F48))</f>
        <v>#DIV/0!</v>
      </c>
      <c r="Q12" s="33" t="e">
        <f>((F53-F57)/(F56-F52))</f>
        <v>#DIV/0!</v>
      </c>
      <c r="AD12" s="37" t="s">
        <v>67</v>
      </c>
      <c r="AE12" s="33" t="str">
        <f t="shared" si="1"/>
        <v/>
      </c>
      <c r="AF12" s="33" t="str">
        <f t="shared" si="1"/>
        <v/>
      </c>
      <c r="AG12" s="33" t="str">
        <f t="shared" si="1"/>
        <v/>
      </c>
      <c r="AH12" s="33" t="str">
        <f t="shared" si="1"/>
        <v/>
      </c>
      <c r="AI12" s="33" t="str">
        <f t="shared" si="1"/>
        <v/>
      </c>
      <c r="AJ12" s="33" t="str">
        <f t="shared" si="1"/>
        <v/>
      </c>
      <c r="AK12" s="33" t="str">
        <f t="shared" si="1"/>
        <v/>
      </c>
    </row>
    <row r="13" spans="1:48" ht="13">
      <c r="A13" s="38">
        <f>'Raw data and fitting summary'!B12</f>
        <v>0</v>
      </c>
      <c r="B13" s="39"/>
      <c r="C13" s="38">
        <f>'Raw data and fitting summary'!C12</f>
        <v>0</v>
      </c>
      <c r="D13" s="33" t="e">
        <f t="shared" si="2"/>
        <v>#DIV/0!</v>
      </c>
      <c r="E13" s="33" t="e">
        <f t="shared" si="0"/>
        <v>#DIV/0!</v>
      </c>
      <c r="J13" s="37" t="s">
        <v>68</v>
      </c>
      <c r="K13" s="33" t="e">
        <f>((F29-F61)/(F60-F28))</f>
        <v>#DIV/0!</v>
      </c>
      <c r="L13" s="33" t="e">
        <f>((F33-F61)/(F60-F32))</f>
        <v>#DIV/0!</v>
      </c>
      <c r="M13" s="33" t="e">
        <f>((F37-F61)/(F60-F36))</f>
        <v>#DIV/0!</v>
      </c>
      <c r="N13" s="33" t="e">
        <f>((F41-F61)/(F60-F40))</f>
        <v>#DIV/0!</v>
      </c>
      <c r="O13" s="33" t="e">
        <f>((F45-F61)/(F60-F44))</f>
        <v>#DIV/0!</v>
      </c>
      <c r="P13" s="33" t="e">
        <f>((F49-F61)/(F60-F48))</f>
        <v>#DIV/0!</v>
      </c>
      <c r="Q13" s="33" t="e">
        <f>((F53-F61)/(F60-F52))</f>
        <v>#DIV/0!</v>
      </c>
      <c r="R13" s="33" t="e">
        <f>((F57-F61)/(F60-F56))</f>
        <v>#DIV/0!</v>
      </c>
      <c r="AD13" s="37" t="s">
        <v>68</v>
      </c>
      <c r="AE13" s="33" t="str">
        <f t="shared" si="1"/>
        <v/>
      </c>
      <c r="AF13" s="33" t="str">
        <f t="shared" si="1"/>
        <v/>
      </c>
      <c r="AG13" s="33" t="str">
        <f t="shared" si="1"/>
        <v/>
      </c>
      <c r="AH13" s="33" t="str">
        <f t="shared" si="1"/>
        <v/>
      </c>
      <c r="AI13" s="33" t="str">
        <f t="shared" si="1"/>
        <v/>
      </c>
      <c r="AJ13" s="33" t="str">
        <f t="shared" si="1"/>
        <v/>
      </c>
      <c r="AK13" s="33" t="str">
        <f t="shared" si="1"/>
        <v/>
      </c>
      <c r="AL13" s="33" t="str">
        <f t="shared" si="1"/>
        <v/>
      </c>
    </row>
    <row r="14" spans="1:48" ht="13">
      <c r="A14" s="38">
        <f>'Raw data and fitting summary'!B13</f>
        <v>0</v>
      </c>
      <c r="B14" s="39"/>
      <c r="C14" s="38">
        <f>'Raw data and fitting summary'!C13</f>
        <v>0</v>
      </c>
      <c r="D14" s="33" t="e">
        <f t="shared" si="2"/>
        <v>#DIV/0!</v>
      </c>
      <c r="E14" s="33" t="e">
        <f t="shared" si="0"/>
        <v>#DIV/0!</v>
      </c>
      <c r="J14" s="37" t="s">
        <v>69</v>
      </c>
      <c r="K14" s="33" t="e">
        <f>((F29-F65)/(F64-F28))</f>
        <v>#DIV/0!</v>
      </c>
      <c r="L14" s="33" t="e">
        <f>((F33-F65)/(F64-F32))</f>
        <v>#DIV/0!</v>
      </c>
      <c r="M14" s="33" t="e">
        <f>((F37-F65)/(F64-F36))</f>
        <v>#DIV/0!</v>
      </c>
      <c r="N14" s="33" t="e">
        <f>((F41-F65)/(F64-F40))</f>
        <v>#DIV/0!</v>
      </c>
      <c r="O14" s="33" t="e">
        <f>((F45-F65)/(F64-F44))</f>
        <v>#DIV/0!</v>
      </c>
      <c r="P14" s="33" t="e">
        <f>((F49-F65)/(F64-F48))</f>
        <v>#DIV/0!</v>
      </c>
      <c r="Q14" s="33" t="e">
        <f>((F53-F65)/(F64-F52))</f>
        <v>#DIV/0!</v>
      </c>
      <c r="R14" s="33" t="e">
        <f>((F57-F65)/(F64-F56))</f>
        <v>#DIV/0!</v>
      </c>
      <c r="S14" s="33" t="e">
        <f>((F61-F65)/(F64-F60))</f>
        <v>#DIV/0!</v>
      </c>
      <c r="AD14" s="37" t="s">
        <v>69</v>
      </c>
      <c r="AE14" s="33" t="str">
        <f t="shared" si="1"/>
        <v/>
      </c>
      <c r="AF14" s="33" t="str">
        <f t="shared" si="1"/>
        <v/>
      </c>
      <c r="AG14" s="33" t="str">
        <f t="shared" si="1"/>
        <v/>
      </c>
      <c r="AH14" s="33" t="str">
        <f t="shared" si="1"/>
        <v/>
      </c>
      <c r="AI14" s="33" t="str">
        <f t="shared" si="1"/>
        <v/>
      </c>
      <c r="AJ14" s="33" t="str">
        <f t="shared" si="1"/>
        <v/>
      </c>
      <c r="AK14" s="33" t="str">
        <f t="shared" si="1"/>
        <v/>
      </c>
      <c r="AL14" s="33" t="str">
        <f t="shared" si="1"/>
        <v/>
      </c>
      <c r="AM14" s="33" t="str">
        <f t="shared" si="1"/>
        <v/>
      </c>
    </row>
    <row r="15" spans="1:48" ht="13">
      <c r="A15" s="38">
        <f>'Raw data and fitting summary'!B14</f>
        <v>0</v>
      </c>
      <c r="B15" s="39"/>
      <c r="C15" s="38">
        <f>'Raw data and fitting summary'!C14</f>
        <v>0</v>
      </c>
      <c r="D15" s="33" t="e">
        <f t="shared" si="2"/>
        <v>#DIV/0!</v>
      </c>
      <c r="E15" s="33" t="e">
        <f t="shared" si="0"/>
        <v>#DIV/0!</v>
      </c>
      <c r="J15" s="37" t="s">
        <v>70</v>
      </c>
      <c r="K15" s="33" t="e">
        <f>((F29-F69)/(F68-F28))</f>
        <v>#DIV/0!</v>
      </c>
      <c r="L15" s="33" t="e">
        <f>((F33-F69)/(F68-F32))</f>
        <v>#DIV/0!</v>
      </c>
      <c r="M15" s="33" t="e">
        <f>((F37-F69)/(F68-F36))</f>
        <v>#DIV/0!</v>
      </c>
      <c r="N15" s="33" t="e">
        <f>((F41-F69)/(F68-F40))</f>
        <v>#DIV/0!</v>
      </c>
      <c r="O15" s="33" t="e">
        <f>((F45-F69)/(F68-F44))</f>
        <v>#DIV/0!</v>
      </c>
      <c r="P15" s="33" t="e">
        <f>((F49-F69)/(F68-F48))</f>
        <v>#DIV/0!</v>
      </c>
      <c r="Q15" s="33" t="e">
        <f>((F53-F69)/(F68-F52))</f>
        <v>#DIV/0!</v>
      </c>
      <c r="R15" s="33" t="e">
        <f>((F57-F69)/(F68-F56))</f>
        <v>#DIV/0!</v>
      </c>
      <c r="S15" s="33" t="e">
        <f>((F61-F69)/(F68-F60))</f>
        <v>#DIV/0!</v>
      </c>
      <c r="T15" s="33" t="e">
        <f>((F65-F69)/(F68-F64))</f>
        <v>#DIV/0!</v>
      </c>
      <c r="AD15" s="37" t="s">
        <v>70</v>
      </c>
      <c r="AE15" s="33" t="str">
        <f t="shared" si="1"/>
        <v/>
      </c>
      <c r="AF15" s="33" t="str">
        <f t="shared" si="1"/>
        <v/>
      </c>
      <c r="AG15" s="33" t="str">
        <f t="shared" si="1"/>
        <v/>
      </c>
      <c r="AH15" s="33" t="str">
        <f t="shared" si="1"/>
        <v/>
      </c>
      <c r="AI15" s="33" t="str">
        <f t="shared" si="1"/>
        <v/>
      </c>
      <c r="AJ15" s="33" t="str">
        <f t="shared" si="1"/>
        <v/>
      </c>
      <c r="AK15" s="33" t="str">
        <f t="shared" si="1"/>
        <v/>
      </c>
      <c r="AL15" s="33" t="str">
        <f t="shared" si="1"/>
        <v/>
      </c>
      <c r="AM15" s="33" t="str">
        <f t="shared" si="1"/>
        <v/>
      </c>
      <c r="AN15" s="33" t="str">
        <f t="shared" si="1"/>
        <v/>
      </c>
    </row>
    <row r="16" spans="1:48" ht="13">
      <c r="A16" s="38">
        <f>'Raw data and fitting summary'!B15</f>
        <v>0</v>
      </c>
      <c r="B16" s="39"/>
      <c r="C16" s="38">
        <f>'Raw data and fitting summary'!C15</f>
        <v>0</v>
      </c>
      <c r="D16" s="33" t="e">
        <f t="shared" si="2"/>
        <v>#DIV/0!</v>
      </c>
      <c r="E16" s="33" t="e">
        <f t="shared" si="0"/>
        <v>#DIV/0!</v>
      </c>
      <c r="J16" s="37" t="s">
        <v>71</v>
      </c>
      <c r="K16" s="33" t="e">
        <f>((F29-F73)/(F72-F28))</f>
        <v>#DIV/0!</v>
      </c>
      <c r="L16" s="33" t="e">
        <f>((F33-F73)/(F72-F32))</f>
        <v>#DIV/0!</v>
      </c>
      <c r="M16" s="33" t="e">
        <f>((F37-F73)/(F72-F36))</f>
        <v>#DIV/0!</v>
      </c>
      <c r="N16" s="33" t="e">
        <f>((F41-F73)/(F72-F40))</f>
        <v>#DIV/0!</v>
      </c>
      <c r="O16" s="33" t="e">
        <f>((F45-F73)/(F72-F44))</f>
        <v>#DIV/0!</v>
      </c>
      <c r="P16" s="33" t="e">
        <f>((F49-F73)/(F72-F48))</f>
        <v>#DIV/0!</v>
      </c>
      <c r="Q16" s="33" t="e">
        <f>((F53-F73)/(F72-F52))</f>
        <v>#DIV/0!</v>
      </c>
      <c r="R16" s="33" t="e">
        <f>((F57-F73)/(F72-F56))</f>
        <v>#DIV/0!</v>
      </c>
      <c r="S16" s="33" t="e">
        <f>((F61-F73)/(F72-F60))</f>
        <v>#DIV/0!</v>
      </c>
      <c r="T16" s="33" t="e">
        <f>((F65-F73)/(F72-F64))</f>
        <v>#DIV/0!</v>
      </c>
      <c r="U16" s="33" t="e">
        <f>((F69-F73)/(F72-F68))</f>
        <v>#DIV/0!</v>
      </c>
      <c r="AD16" s="37" t="s">
        <v>71</v>
      </c>
      <c r="AE16" s="33" t="str">
        <f t="shared" si="1"/>
        <v/>
      </c>
      <c r="AF16" s="33" t="str">
        <f t="shared" si="1"/>
        <v/>
      </c>
      <c r="AG16" s="33" t="str">
        <f t="shared" si="1"/>
        <v/>
      </c>
      <c r="AH16" s="33" t="str">
        <f t="shared" si="1"/>
        <v/>
      </c>
      <c r="AI16" s="33" t="str">
        <f t="shared" si="1"/>
        <v/>
      </c>
      <c r="AJ16" s="33" t="str">
        <f t="shared" si="1"/>
        <v/>
      </c>
      <c r="AK16" s="33" t="str">
        <f t="shared" si="1"/>
        <v/>
      </c>
      <c r="AL16" s="33" t="str">
        <f t="shared" si="1"/>
        <v/>
      </c>
      <c r="AM16" s="33" t="str">
        <f t="shared" si="1"/>
        <v/>
      </c>
      <c r="AN16" s="33" t="str">
        <f t="shared" si="1"/>
        <v/>
      </c>
      <c r="AO16" s="33" t="str">
        <f t="shared" si="1"/>
        <v/>
      </c>
    </row>
    <row r="17" spans="1:48" ht="13">
      <c r="A17" s="38">
        <f>'Raw data and fitting summary'!B16</f>
        <v>0</v>
      </c>
      <c r="B17" s="39"/>
      <c r="C17" s="38">
        <f>'Raw data and fitting summary'!C16</f>
        <v>0</v>
      </c>
      <c r="D17" s="33" t="e">
        <f t="shared" si="2"/>
        <v>#DIV/0!</v>
      </c>
      <c r="E17" s="33" t="e">
        <f t="shared" si="0"/>
        <v>#DIV/0!</v>
      </c>
      <c r="J17" s="37" t="s">
        <v>72</v>
      </c>
      <c r="K17" s="33" t="e">
        <f>((F29-F77)/(F76-F28))</f>
        <v>#DIV/0!</v>
      </c>
      <c r="L17" s="33" t="e">
        <f>((F33-F77)/(F76-F32))</f>
        <v>#DIV/0!</v>
      </c>
      <c r="M17" s="33" t="e">
        <f>((F37-F77)/(F76-F36))</f>
        <v>#DIV/0!</v>
      </c>
      <c r="N17" s="33" t="e">
        <f>((F41-F77)/(F76-F40))</f>
        <v>#DIV/0!</v>
      </c>
      <c r="O17" s="33" t="e">
        <f>((F45-F77)/(F76-F44))</f>
        <v>#DIV/0!</v>
      </c>
      <c r="P17" s="33" t="e">
        <f>((F49-F77)/(F76-F48))</f>
        <v>#DIV/0!</v>
      </c>
      <c r="Q17" s="33" t="e">
        <f>((F53-F77)/(F76-F52))</f>
        <v>#DIV/0!</v>
      </c>
      <c r="R17" s="33" t="e">
        <f>((F57-F77)/(F76-F56))</f>
        <v>#DIV/0!</v>
      </c>
      <c r="S17" s="33" t="e">
        <f>((F61-F77)/(F76-F60))</f>
        <v>#DIV/0!</v>
      </c>
      <c r="T17" s="33" t="e">
        <f>((F65-F77)/(F76-F64))</f>
        <v>#DIV/0!</v>
      </c>
      <c r="U17" s="33" t="e">
        <f>((F69-F77)/(F76-F68))</f>
        <v>#DIV/0!</v>
      </c>
      <c r="V17" s="33" t="e">
        <f>((F73-F77)/(F76-F72))</f>
        <v>#DIV/0!</v>
      </c>
      <c r="AD17" s="37" t="s">
        <v>72</v>
      </c>
      <c r="AE17" s="33" t="str">
        <f t="shared" si="1"/>
        <v/>
      </c>
      <c r="AF17" s="33" t="str">
        <f t="shared" si="1"/>
        <v/>
      </c>
      <c r="AG17" s="33" t="str">
        <f t="shared" si="1"/>
        <v/>
      </c>
      <c r="AH17" s="33" t="str">
        <f t="shared" si="1"/>
        <v/>
      </c>
      <c r="AI17" s="33" t="str">
        <f t="shared" si="1"/>
        <v/>
      </c>
      <c r="AJ17" s="33" t="str">
        <f t="shared" si="1"/>
        <v/>
      </c>
      <c r="AK17" s="33" t="str">
        <f t="shared" si="1"/>
        <v/>
      </c>
      <c r="AL17" s="33" t="str">
        <f t="shared" si="1"/>
        <v/>
      </c>
      <c r="AM17" s="33" t="str">
        <f t="shared" si="1"/>
        <v/>
      </c>
      <c r="AN17" s="33" t="str">
        <f t="shared" si="1"/>
        <v/>
      </c>
      <c r="AO17" s="33" t="str">
        <f t="shared" si="1"/>
        <v/>
      </c>
      <c r="AP17" s="33" t="str">
        <f t="shared" si="1"/>
        <v/>
      </c>
    </row>
    <row r="18" spans="1:48" ht="13">
      <c r="A18" s="38">
        <f>'Raw data and fitting summary'!B17</f>
        <v>0</v>
      </c>
      <c r="B18" s="39"/>
      <c r="C18" s="38">
        <f>'Raw data and fitting summary'!C17</f>
        <v>0</v>
      </c>
      <c r="D18" s="33" t="e">
        <f t="shared" si="2"/>
        <v>#DIV/0!</v>
      </c>
      <c r="E18" s="33" t="e">
        <f t="shared" si="0"/>
        <v>#DIV/0!</v>
      </c>
      <c r="J18" s="37" t="s">
        <v>73</v>
      </c>
      <c r="K18" s="33" t="e">
        <f>((F29-F81)/(F80-F28))</f>
        <v>#DIV/0!</v>
      </c>
      <c r="L18" s="33" t="e">
        <f>((F33-F81)/(F80-F32))</f>
        <v>#DIV/0!</v>
      </c>
      <c r="M18" s="33" t="e">
        <f>((F37-F81)/(F80-F36))</f>
        <v>#DIV/0!</v>
      </c>
      <c r="N18" s="33" t="e">
        <f>((F41-F81)/(F80-F40))</f>
        <v>#DIV/0!</v>
      </c>
      <c r="O18" s="33" t="e">
        <f>((F45-F81)/(F80-F44))</f>
        <v>#DIV/0!</v>
      </c>
      <c r="P18" s="33" t="e">
        <f>((F49-F81)/(F80-F48))</f>
        <v>#DIV/0!</v>
      </c>
      <c r="Q18" s="33" t="e">
        <f>((F53-F81)/(F80-F52))</f>
        <v>#DIV/0!</v>
      </c>
      <c r="R18" s="33" t="e">
        <f>((F57-F81)/(F80-F56))</f>
        <v>#DIV/0!</v>
      </c>
      <c r="S18" s="33" t="e">
        <f>((F61-F81)/(F80-F60))</f>
        <v>#DIV/0!</v>
      </c>
      <c r="T18" s="33" t="e">
        <f>((F65-F81)/(F80-F64))</f>
        <v>#DIV/0!</v>
      </c>
      <c r="U18" s="33" t="e">
        <f>((F69-F81)/(F80-F68))</f>
        <v>#DIV/0!</v>
      </c>
      <c r="V18" s="33" t="e">
        <f>((F73-F81)/(F80-F72))</f>
        <v>#DIV/0!</v>
      </c>
      <c r="W18" s="33" t="e">
        <f>((F77-F81)/(F80-F76))</f>
        <v>#DIV/0!</v>
      </c>
      <c r="AD18" s="37" t="s">
        <v>73</v>
      </c>
      <c r="AE18" s="33" t="str">
        <f t="shared" si="1"/>
        <v/>
      </c>
      <c r="AF18" s="33" t="str">
        <f t="shared" si="1"/>
        <v/>
      </c>
      <c r="AG18" s="33" t="str">
        <f t="shared" si="1"/>
        <v/>
      </c>
      <c r="AH18" s="33" t="str">
        <f t="shared" si="1"/>
        <v/>
      </c>
      <c r="AI18" s="33" t="str">
        <f t="shared" si="1"/>
        <v/>
      </c>
      <c r="AJ18" s="33" t="str">
        <f t="shared" si="1"/>
        <v/>
      </c>
      <c r="AK18" s="33" t="str">
        <f t="shared" si="1"/>
        <v/>
      </c>
      <c r="AL18" s="33" t="str">
        <f t="shared" si="1"/>
        <v/>
      </c>
      <c r="AM18" s="33" t="str">
        <f t="shared" si="1"/>
        <v/>
      </c>
      <c r="AN18" s="33" t="str">
        <f t="shared" si="1"/>
        <v/>
      </c>
      <c r="AO18" s="33" t="str">
        <f t="shared" si="1"/>
        <v/>
      </c>
      <c r="AP18" s="33" t="str">
        <f t="shared" si="1"/>
        <v/>
      </c>
      <c r="AQ18" s="33" t="str">
        <f t="shared" si="1"/>
        <v/>
      </c>
    </row>
    <row r="19" spans="1:48" ht="13">
      <c r="A19" s="38">
        <f>'Raw data and fitting summary'!B18</f>
        <v>0</v>
      </c>
      <c r="B19" s="39"/>
      <c r="C19" s="38">
        <f>'Raw data and fitting summary'!C18</f>
        <v>0</v>
      </c>
      <c r="D19" s="33" t="e">
        <f t="shared" si="2"/>
        <v>#DIV/0!</v>
      </c>
      <c r="E19" s="33" t="e">
        <f t="shared" si="0"/>
        <v>#DIV/0!</v>
      </c>
      <c r="J19" s="37" t="s">
        <v>74</v>
      </c>
      <c r="K19" s="33" t="e">
        <f>((F29-F85)/(F84-F28))</f>
        <v>#DIV/0!</v>
      </c>
      <c r="L19" s="33" t="e">
        <f>((F33-F85)/(F84-F32))</f>
        <v>#DIV/0!</v>
      </c>
      <c r="M19" s="33" t="e">
        <f>((F37-F85)/(F84-F36))</f>
        <v>#DIV/0!</v>
      </c>
      <c r="N19" s="33" t="e">
        <f>((F41-F85)/(F84-F40))</f>
        <v>#DIV/0!</v>
      </c>
      <c r="O19" s="33" t="e">
        <f>((F45-F85)/(F84-F44))</f>
        <v>#DIV/0!</v>
      </c>
      <c r="P19" s="33" t="e">
        <f>((F49-F85)/(F84-F48))</f>
        <v>#DIV/0!</v>
      </c>
      <c r="Q19" s="33" t="e">
        <f>((F53-F85)/(F84-F52))</f>
        <v>#DIV/0!</v>
      </c>
      <c r="R19" s="33" t="e">
        <f>((F57-F85)/(F84-F56))</f>
        <v>#DIV/0!</v>
      </c>
      <c r="S19" s="33" t="e">
        <f>((F61-F85)/(F84-F60))</f>
        <v>#DIV/0!</v>
      </c>
      <c r="T19" s="33" t="e">
        <f>((F65-F85)/(F84-F64))</f>
        <v>#DIV/0!</v>
      </c>
      <c r="U19" s="33" t="e">
        <f>((F69-F85)/(F84-F68))</f>
        <v>#DIV/0!</v>
      </c>
      <c r="V19" s="33" t="e">
        <f>((F73-F85)/(F84-F72))</f>
        <v>#DIV/0!</v>
      </c>
      <c r="W19" s="33" t="e">
        <f>((F77-F85)/(F84-F76))</f>
        <v>#DIV/0!</v>
      </c>
      <c r="X19" s="33" t="e">
        <f>((F81-F85)/(F84-F80))</f>
        <v>#DIV/0!</v>
      </c>
      <c r="AD19" s="37" t="s">
        <v>74</v>
      </c>
      <c r="AE19" s="33" t="str">
        <f t="shared" si="1"/>
        <v/>
      </c>
      <c r="AF19" s="33" t="str">
        <f t="shared" si="1"/>
        <v/>
      </c>
      <c r="AG19" s="33" t="str">
        <f t="shared" si="1"/>
        <v/>
      </c>
      <c r="AH19" s="33" t="str">
        <f t="shared" si="1"/>
        <v/>
      </c>
      <c r="AI19" s="33" t="str">
        <f t="shared" si="1"/>
        <v/>
      </c>
      <c r="AJ19" s="33" t="str">
        <f t="shared" si="1"/>
        <v/>
      </c>
      <c r="AK19" s="33" t="str">
        <f t="shared" si="1"/>
        <v/>
      </c>
      <c r="AL19" s="33" t="str">
        <f t="shared" si="1"/>
        <v/>
      </c>
      <c r="AM19" s="33" t="str">
        <f t="shared" si="1"/>
        <v/>
      </c>
      <c r="AN19" s="33" t="str">
        <f t="shared" si="1"/>
        <v/>
      </c>
      <c r="AO19" s="33" t="str">
        <f t="shared" si="1"/>
        <v/>
      </c>
      <c r="AP19" s="33" t="str">
        <f t="shared" si="1"/>
        <v/>
      </c>
      <c r="AQ19" s="33" t="str">
        <f t="shared" si="1"/>
        <v/>
      </c>
      <c r="AR19" s="33" t="str">
        <f t="shared" si="1"/>
        <v/>
      </c>
    </row>
    <row r="20" spans="1:48" ht="13">
      <c r="A20" s="38">
        <f>'Raw data and fitting summary'!B19</f>
        <v>0</v>
      </c>
      <c r="B20" s="39"/>
      <c r="C20" s="38">
        <f>'Raw data and fitting summary'!C19</f>
        <v>0</v>
      </c>
      <c r="D20" s="33" t="e">
        <f t="shared" si="2"/>
        <v>#DIV/0!</v>
      </c>
      <c r="E20" s="33" t="e">
        <f t="shared" si="0"/>
        <v>#DIV/0!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0</v>
      </c>
      <c r="B21" s="39"/>
      <c r="C21" s="38">
        <f>'Raw data and fitting summary'!C20</f>
        <v>0</v>
      </c>
      <c r="D21" s="33" t="e">
        <f t="shared" si="2"/>
        <v>#DIV/0!</v>
      </c>
      <c r="E21" s="33" t="e">
        <f t="shared" si="0"/>
        <v>#DIV/0!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2.7731014223548085</v>
      </c>
      <c r="AH25" s="40" t="s">
        <v>82</v>
      </c>
      <c r="AI25" s="41">
        <f>AF25*AF51</f>
        <v>4.8200833109964023</v>
      </c>
    </row>
    <row r="26" spans="1:48" ht="13">
      <c r="J26" s="32"/>
      <c r="K26" s="42"/>
      <c r="L26" s="32"/>
      <c r="AE26" s="42" t="s">
        <v>83</v>
      </c>
      <c r="AF26" s="32">
        <f>STDEV(AE6:AO15)</f>
        <v>1.518562260561405E-2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1.9607843137254901</v>
      </c>
      <c r="E28" s="29" t="s">
        <v>86</v>
      </c>
      <c r="F28" s="33">
        <f>LINEST(C28:C29,B28:B29,TRUE)</f>
        <v>-0.5</v>
      </c>
    </row>
    <row r="29" spans="1:48" ht="13">
      <c r="B29" s="33">
        <f>D7</f>
        <v>3.9215686274509802</v>
      </c>
      <c r="C29" s="33">
        <v>0</v>
      </c>
      <c r="E29" s="29" t="s">
        <v>87</v>
      </c>
      <c r="F29" s="33">
        <f>C28</f>
        <v>1.9607843137254901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1.6863406408094437</v>
      </c>
      <c r="E32" s="29" t="s">
        <v>86</v>
      </c>
      <c r="F32" s="33">
        <f>LINEST(C32:C33,B32:B33,TRUE)</f>
        <v>-0.40000000000000008</v>
      </c>
      <c r="J32" s="37" t="s">
        <v>61</v>
      </c>
      <c r="K32" s="33">
        <f>1/(((F33*F28)-(F29*F32))/(F28-F32))</f>
        <v>1.6990449438202238</v>
      </c>
      <c r="L32" s="33"/>
      <c r="M32" s="33"/>
      <c r="N32" s="33"/>
      <c r="AD32" s="37" t="s">
        <v>61</v>
      </c>
      <c r="AE32" s="33">
        <f>IFERROR(K32,"")</f>
        <v>1.6990449438202238</v>
      </c>
      <c r="AF32" s="33"/>
      <c r="AG32" s="33"/>
      <c r="AH32" s="33"/>
    </row>
    <row r="33" spans="1:49" ht="13">
      <c r="B33" s="33">
        <f>D8</f>
        <v>4.2158516020236085</v>
      </c>
      <c r="C33" s="33">
        <v>0</v>
      </c>
      <c r="E33" s="29" t="s">
        <v>87</v>
      </c>
      <c r="F33" s="33">
        <f>C32</f>
        <v>1.6863406408094437</v>
      </c>
      <c r="J33" s="37" t="s">
        <v>62</v>
      </c>
      <c r="K33" s="33">
        <f>1/(((F37*F28)-(F29*F36))/(F28-F36))</f>
        <v>1.7304814947897933</v>
      </c>
      <c r="L33" s="33">
        <f>1/(((F37*F32)-(F33*F36))/(F32-F36))</f>
        <v>1.7499869798187178</v>
      </c>
      <c r="M33" s="33"/>
      <c r="N33" s="33"/>
      <c r="AD33" s="37" t="s">
        <v>62</v>
      </c>
      <c r="AE33" s="33">
        <f t="shared" ref="AE33:AR45" si="3">IFERROR(K33,"")</f>
        <v>1.7304814947897933</v>
      </c>
      <c r="AF33" s="33">
        <f t="shared" si="3"/>
        <v>1.7499869798187178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1.7359615384615374</v>
      </c>
      <c r="L34" s="33">
        <f>1/(((F41*F32)-(F33*F40))/(F32-F40))</f>
        <v>1.7435382059800655</v>
      </c>
      <c r="M34" s="33">
        <f>1/(((F41*F36)-(F37*F40))/(F36-F40))</f>
        <v>1.7403507753545062</v>
      </c>
      <c r="N34" s="33"/>
      <c r="AD34" s="37" t="s">
        <v>63</v>
      </c>
      <c r="AE34" s="33">
        <f t="shared" si="3"/>
        <v>1.7359615384615374</v>
      </c>
      <c r="AF34" s="33">
        <f t="shared" si="3"/>
        <v>1.7435382059800655</v>
      </c>
      <c r="AG34" s="33">
        <f t="shared" si="3"/>
        <v>1.7403507753545062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 t="e">
        <f>1/(((F45*F28)-(F29*F44))/(F28-F44))</f>
        <v>#DIV/0!</v>
      </c>
      <c r="L35" s="33" t="e">
        <f>1/(((F45*F32)-(F33*F44))/(F32-F44))</f>
        <v>#DIV/0!</v>
      </c>
      <c r="M35" s="33" t="e">
        <f>1/(((F45*F36)-(F37*F44))/(F36-F44))</f>
        <v>#DIV/0!</v>
      </c>
      <c r="N35" s="33" t="e">
        <f>1/(((F45*F40)-(F41*F44))/(F40-F44))</f>
        <v>#DIV/0!</v>
      </c>
      <c r="AD35" s="37" t="s">
        <v>64</v>
      </c>
      <c r="AE35" s="33" t="str">
        <f t="shared" si="3"/>
        <v/>
      </c>
      <c r="AF35" s="33" t="str">
        <f t="shared" si="3"/>
        <v/>
      </c>
      <c r="AG35" s="33" t="str">
        <f t="shared" si="3"/>
        <v/>
      </c>
      <c r="AH35" s="33" t="str">
        <f t="shared" si="3"/>
        <v/>
      </c>
    </row>
    <row r="36" spans="1:49" ht="13">
      <c r="B36" s="33">
        <v>0</v>
      </c>
      <c r="C36" s="33">
        <f>E9</f>
        <v>1.4084507042253522</v>
      </c>
      <c r="E36" s="29" t="s">
        <v>86</v>
      </c>
      <c r="F36" s="33">
        <f>LINEST(C36:C37,B36:B37,TRUE)</f>
        <v>-0.3003003003003003</v>
      </c>
      <c r="J36" s="37" t="s">
        <v>65</v>
      </c>
      <c r="K36" s="33" t="e">
        <f>1/(((F49*F28)-(F29*F48))/(F28-F48))</f>
        <v>#DIV/0!</v>
      </c>
      <c r="L36" s="33" t="e">
        <f>1/(((F49*F32)-(F33*F48))/(F32-F48))</f>
        <v>#DIV/0!</v>
      </c>
      <c r="M36" s="33" t="e">
        <f>1/(((F49*F36)-(F37*F48))/(F36-F48))</f>
        <v>#DIV/0!</v>
      </c>
      <c r="N36" s="33" t="e">
        <f>1/(((F49*F40)-(F41*F48))/(F40-F48))</f>
        <v>#DIV/0!</v>
      </c>
      <c r="O36" s="33" t="e">
        <f>1/(((F49*F44)-(F45*F48))/(F44-F48))</f>
        <v>#DIV/0!</v>
      </c>
      <c r="AD36" s="37" t="s">
        <v>65</v>
      </c>
      <c r="AE36" s="33" t="str">
        <f t="shared" si="3"/>
        <v/>
      </c>
      <c r="AF36" s="33" t="str">
        <f t="shared" si="3"/>
        <v/>
      </c>
      <c r="AG36" s="33" t="str">
        <f t="shared" si="3"/>
        <v/>
      </c>
      <c r="AH36" s="33" t="str">
        <f t="shared" si="3"/>
        <v/>
      </c>
      <c r="AI36" s="33" t="str">
        <f t="shared" si="3"/>
        <v/>
      </c>
    </row>
    <row r="37" spans="1:49" ht="13">
      <c r="B37" s="33">
        <f>D9</f>
        <v>4.6901408450704229</v>
      </c>
      <c r="C37" s="33">
        <v>0</v>
      </c>
      <c r="E37" s="29" t="s">
        <v>87</v>
      </c>
      <c r="F37" s="33">
        <f>C36</f>
        <v>1.4084507042253522</v>
      </c>
      <c r="J37" s="37" t="s">
        <v>66</v>
      </c>
      <c r="K37" s="33" t="e">
        <f>1/(((F53*F28)-(F29*F52))/(F28-F52))</f>
        <v>#DIV/0!</v>
      </c>
      <c r="L37" s="33" t="e">
        <f>1/(((F53*F32)-(F33*F52))/(F32-F52))</f>
        <v>#DIV/0!</v>
      </c>
      <c r="M37" s="33" t="e">
        <f>1/(((F53*F36)-(F37*F52))/(F36-F52))</f>
        <v>#DIV/0!</v>
      </c>
      <c r="N37" s="33" t="e">
        <f>1/(((F53*F40)-(F41*F52))/(F40-F52))</f>
        <v>#DIV/0!</v>
      </c>
      <c r="O37" s="33" t="e">
        <f>1/(((F53*F44)-(F45*F52))/(F44-F52))</f>
        <v>#DIV/0!</v>
      </c>
      <c r="P37" s="33" t="e">
        <f>1/(((F53*F48)-(F49*F52))/(F48-F52))</f>
        <v>#DIV/0!</v>
      </c>
      <c r="AD37" s="37" t="s">
        <v>66</v>
      </c>
      <c r="AE37" s="33" t="str">
        <f t="shared" si="3"/>
        <v/>
      </c>
      <c r="AF37" s="33" t="str">
        <f t="shared" si="3"/>
        <v/>
      </c>
      <c r="AG37" s="33" t="str">
        <f t="shared" si="3"/>
        <v/>
      </c>
      <c r="AH37" s="33" t="str">
        <f t="shared" si="3"/>
        <v/>
      </c>
      <c r="AI37" s="33" t="str">
        <f t="shared" si="3"/>
        <v/>
      </c>
      <c r="AJ37" s="33" t="str">
        <f t="shared" si="3"/>
        <v/>
      </c>
    </row>
    <row r="38" spans="1:49" ht="13">
      <c r="B38" s="33"/>
      <c r="C38" s="33"/>
      <c r="E38" s="44"/>
      <c r="F38" s="45"/>
      <c r="J38" s="37" t="s">
        <v>67</v>
      </c>
      <c r="K38" s="33" t="e">
        <f>1/(((F57*F28)-(F29*F56))/(F28-F56))</f>
        <v>#DIV/0!</v>
      </c>
      <c r="L38" s="33" t="e">
        <f>1/(((F57*F32)-(F33*F56))/(F32-F56))</f>
        <v>#DIV/0!</v>
      </c>
      <c r="M38" s="33" t="e">
        <f>1/(((F57*F36)-(F37*F56))/(F36-F56))</f>
        <v>#DIV/0!</v>
      </c>
      <c r="N38" s="33" t="e">
        <f>1/(((F57*F40)-(F41*F56))/(F40-F56))</f>
        <v>#DIV/0!</v>
      </c>
      <c r="O38" s="33" t="e">
        <f>1/(((F57*F44)-(F45*F56))/(F44-F56))</f>
        <v>#DIV/0!</v>
      </c>
      <c r="P38" s="33" t="e">
        <f>1/(((F57*F48)-(F49*F56))/(F48-F56))</f>
        <v>#DIV/0!</v>
      </c>
      <c r="Q38" s="33" t="e">
        <f>1/(((F57*F52)-(F53*F56))/(F52-F56))</f>
        <v>#DIV/0!</v>
      </c>
      <c r="AD38" s="37" t="s">
        <v>67</v>
      </c>
      <c r="AE38" s="33" t="str">
        <f t="shared" si="3"/>
        <v/>
      </c>
      <c r="AF38" s="33" t="str">
        <f t="shared" si="3"/>
        <v/>
      </c>
      <c r="AG38" s="33" t="str">
        <f t="shared" si="3"/>
        <v/>
      </c>
      <c r="AH38" s="33" t="str">
        <f t="shared" si="3"/>
        <v/>
      </c>
      <c r="AI38" s="33" t="str">
        <f t="shared" si="3"/>
        <v/>
      </c>
      <c r="AJ38" s="33" t="str">
        <f t="shared" si="3"/>
        <v/>
      </c>
      <c r="AK38" s="33" t="str">
        <f t="shared" si="3"/>
        <v/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 t="e">
        <f>1/(((F61*F28)-(F29*F60))/(F28-F60))</f>
        <v>#DIV/0!</v>
      </c>
      <c r="L39" s="33" t="e">
        <f>1/(((F61*F32)-(F33*F60))/(F32-F60))</f>
        <v>#DIV/0!</v>
      </c>
      <c r="M39" s="33" t="e">
        <f>1/(((F61*F36)-(F37*F60))/(F36-F60))</f>
        <v>#DIV/0!</v>
      </c>
      <c r="N39" s="33" t="e">
        <f>1/(((F61*F40)-(F41*F60))/(F40-F60))</f>
        <v>#DIV/0!</v>
      </c>
      <c r="O39" s="33" t="e">
        <f>1/(((F61*F44)-(F45*F60))/(F44-F60))</f>
        <v>#DIV/0!</v>
      </c>
      <c r="P39" s="33" t="e">
        <f>1/(((F61*F48)-(F49*F60))/(F48-F60))</f>
        <v>#DIV/0!</v>
      </c>
      <c r="Q39" s="33" t="e">
        <f>1/(((F61*F52)-(F53*F60))/(F52-F60))</f>
        <v>#DIV/0!</v>
      </c>
      <c r="R39" s="33" t="e">
        <f>1/(((F61*F56)-(F57*F60))/(F56-F60))</f>
        <v>#DIV/0!</v>
      </c>
      <c r="AD39" s="37" t="s">
        <v>68</v>
      </c>
      <c r="AE39" s="33" t="str">
        <f t="shared" si="3"/>
        <v/>
      </c>
      <c r="AF39" s="33" t="str">
        <f t="shared" si="3"/>
        <v/>
      </c>
      <c r="AG39" s="33" t="str">
        <f t="shared" si="3"/>
        <v/>
      </c>
      <c r="AH39" s="33" t="str">
        <f t="shared" si="3"/>
        <v/>
      </c>
      <c r="AI39" s="33" t="str">
        <f t="shared" si="3"/>
        <v/>
      </c>
      <c r="AJ39" s="33" t="str">
        <f t="shared" si="3"/>
        <v/>
      </c>
      <c r="AK39" s="33" t="str">
        <f t="shared" si="3"/>
        <v/>
      </c>
      <c r="AL39" s="33" t="str">
        <f t="shared" si="3"/>
        <v/>
      </c>
    </row>
    <row r="40" spans="1:49" ht="13">
      <c r="B40" s="33">
        <v>0</v>
      </c>
      <c r="C40" s="33">
        <f>E10</f>
        <v>1.1299435028248588</v>
      </c>
      <c r="E40" s="29" t="s">
        <v>86</v>
      </c>
      <c r="F40" s="33">
        <f>LINEST(C40:C41,B40:B41,TRUE)</f>
        <v>-0.19999999999999996</v>
      </c>
      <c r="J40" s="37" t="s">
        <v>69</v>
      </c>
      <c r="K40" s="33" t="e">
        <f>1/(((F65*F28)-(F29*F64))/(F28-F64))</f>
        <v>#DIV/0!</v>
      </c>
      <c r="L40" s="33" t="e">
        <f>1/(((F65*F32)-(F33*F64))/(F32-F64))</f>
        <v>#DIV/0!</v>
      </c>
      <c r="M40" s="33" t="e">
        <f>1/(((F65*F36)-(F37*F64))/(F36-F64))</f>
        <v>#DIV/0!</v>
      </c>
      <c r="N40" s="33" t="e">
        <f>1/(((F65*F40)-(F41*F64))/(F40-F64))</f>
        <v>#DIV/0!</v>
      </c>
      <c r="O40" s="33" t="e">
        <f>1/(((F65*F44)-(F45*F64))/(F44-F64))</f>
        <v>#DIV/0!</v>
      </c>
      <c r="P40" s="33" t="e">
        <f>1/(((F65*F48)-(F49*F64))/(F48-F64))</f>
        <v>#DIV/0!</v>
      </c>
      <c r="Q40" s="33" t="e">
        <f>1/(((F65*F52)-(F53*F64))/(F52-F64))</f>
        <v>#DIV/0!</v>
      </c>
      <c r="R40" s="33" t="e">
        <f>1/(((F65*F56)-(F57*F64))/(F56-F64))</f>
        <v>#DIV/0!</v>
      </c>
      <c r="S40" s="33" t="e">
        <f>1/(((F65*F60)-(F61*F64))/(F60-F64))</f>
        <v>#DIV/0!</v>
      </c>
      <c r="AD40" s="37" t="s">
        <v>69</v>
      </c>
      <c r="AE40" s="33" t="str">
        <f t="shared" si="3"/>
        <v/>
      </c>
      <c r="AF40" s="33" t="str">
        <f t="shared" si="3"/>
        <v/>
      </c>
      <c r="AG40" s="33" t="str">
        <f t="shared" si="3"/>
        <v/>
      </c>
      <c r="AH40" s="33" t="str">
        <f t="shared" si="3"/>
        <v/>
      </c>
      <c r="AI40" s="33" t="str">
        <f t="shared" si="3"/>
        <v/>
      </c>
      <c r="AJ40" s="33" t="str">
        <f t="shared" si="3"/>
        <v/>
      </c>
      <c r="AK40" s="33" t="str">
        <f t="shared" si="3"/>
        <v/>
      </c>
      <c r="AL40" s="33" t="str">
        <f t="shared" si="3"/>
        <v/>
      </c>
      <c r="AM40" s="33" t="str">
        <f t="shared" si="3"/>
        <v/>
      </c>
    </row>
    <row r="41" spans="1:49" ht="13">
      <c r="B41" s="33">
        <f>D10</f>
        <v>5.6497175141242941</v>
      </c>
      <c r="C41" s="33">
        <v>0</v>
      </c>
      <c r="E41" s="29" t="s">
        <v>87</v>
      </c>
      <c r="F41" s="33">
        <f>C40</f>
        <v>1.1299435028248588</v>
      </c>
      <c r="J41" s="37" t="s">
        <v>70</v>
      </c>
      <c r="K41" s="33" t="e">
        <f>1/(((F69*F28)-(F29*F68))/(F28-F68))</f>
        <v>#DIV/0!</v>
      </c>
      <c r="L41" s="33" t="e">
        <f>1/(((F69*F32)-(F33*F68))/(F32-F68))</f>
        <v>#DIV/0!</v>
      </c>
      <c r="M41" s="33" t="e">
        <f>1/(((F69*F36)-(F37*F68))/(F36-F68))</f>
        <v>#DIV/0!</v>
      </c>
      <c r="N41" s="33" t="e">
        <f>1/(((F69*F40)-(F41*F68))/(F40-F68))</f>
        <v>#DIV/0!</v>
      </c>
      <c r="O41" s="33" t="e">
        <f>1/(((F69*F44)-(F45*F68))/(F44-F68))</f>
        <v>#DIV/0!</v>
      </c>
      <c r="P41" s="33" t="e">
        <f>1/(((F69*F48)-(F49*F68))/(F48-F68))</f>
        <v>#DIV/0!</v>
      </c>
      <c r="Q41" s="33" t="e">
        <f>1/(((F69*F52)-(F53*F68))/(F52-F68))</f>
        <v>#DIV/0!</v>
      </c>
      <c r="R41" s="33" t="e">
        <f>1/(((F69*F56)-(F57*F68))/(F56-F68))</f>
        <v>#DIV/0!</v>
      </c>
      <c r="S41" s="33" t="e">
        <f>1/(((F69*F60)-(F61*F68))/(F60-F68))</f>
        <v>#DIV/0!</v>
      </c>
      <c r="T41" s="33" t="e">
        <f>1/(((F69*F64)-(F65*F68))/(F64-F68))</f>
        <v>#DIV/0!</v>
      </c>
      <c r="AD41" s="37" t="s">
        <v>70</v>
      </c>
      <c r="AE41" s="33" t="str">
        <f t="shared" si="3"/>
        <v/>
      </c>
      <c r="AF41" s="33" t="str">
        <f t="shared" si="3"/>
        <v/>
      </c>
      <c r="AG41" s="33" t="str">
        <f t="shared" si="3"/>
        <v/>
      </c>
      <c r="AH41" s="33" t="str">
        <f t="shared" si="3"/>
        <v/>
      </c>
      <c r="AI41" s="33" t="str">
        <f t="shared" si="3"/>
        <v/>
      </c>
      <c r="AJ41" s="33" t="str">
        <f t="shared" si="3"/>
        <v/>
      </c>
      <c r="AK41" s="33" t="str">
        <f t="shared" si="3"/>
        <v/>
      </c>
      <c r="AL41" s="33" t="str">
        <f t="shared" si="3"/>
        <v/>
      </c>
      <c r="AM41" s="33" t="str">
        <f t="shared" si="3"/>
        <v/>
      </c>
      <c r="AN41" s="33" t="str">
        <f t="shared" si="3"/>
        <v/>
      </c>
    </row>
    <row r="42" spans="1:49" ht="13">
      <c r="B42" s="33"/>
      <c r="C42" s="33"/>
      <c r="E42" s="44"/>
      <c r="F42" s="45"/>
      <c r="J42" s="37" t="s">
        <v>71</v>
      </c>
      <c r="K42" s="33" t="e">
        <f>1/(((F73*F28)-(F29*F72))/(F28-F72))</f>
        <v>#DIV/0!</v>
      </c>
      <c r="L42" s="33" t="e">
        <f>1/(((F73*F32)-(F33*F72))/(F32-F72))</f>
        <v>#DIV/0!</v>
      </c>
      <c r="M42" s="33" t="e">
        <f>1/(((F73*F36)-(F37*F72))/(F36-F72))</f>
        <v>#DIV/0!</v>
      </c>
      <c r="N42" s="33" t="e">
        <f>1/(((F73*F40)-(F41*F72))/(F40-F72))</f>
        <v>#DIV/0!</v>
      </c>
      <c r="O42" s="33" t="e">
        <f>1/(((F73*F44)-(F45*F72))/(F44-F72))</f>
        <v>#DIV/0!</v>
      </c>
      <c r="P42" s="33" t="e">
        <f>1/(((F73*F48)-(F49*F72))/(F48-F72))</f>
        <v>#DIV/0!</v>
      </c>
      <c r="Q42" s="33" t="e">
        <f>1/(((F73*F52)-(F53*F72))/(F52-F72))</f>
        <v>#DIV/0!</v>
      </c>
      <c r="R42" s="33" t="e">
        <f>1/(((F73*F56)-(F57*F72))/(F56-F72))</f>
        <v>#DIV/0!</v>
      </c>
      <c r="S42" s="33" t="e">
        <f>1/(((F73*F60)-(F61*F72))/(F60-F72))</f>
        <v>#DIV/0!</v>
      </c>
      <c r="T42" s="33" t="e">
        <f>1/(((F73*F64)-(F65*F72))/(F64-F72))</f>
        <v>#DIV/0!</v>
      </c>
      <c r="U42" s="33" t="e">
        <f>1/(((F73*F68)-(F69*F72))/(F68-F72))</f>
        <v>#DIV/0!</v>
      </c>
      <c r="AD42" s="37" t="s">
        <v>71</v>
      </c>
      <c r="AE42" s="33" t="str">
        <f t="shared" si="3"/>
        <v/>
      </c>
      <c r="AF42" s="33" t="str">
        <f t="shared" si="3"/>
        <v/>
      </c>
      <c r="AG42" s="33" t="str">
        <f t="shared" si="3"/>
        <v/>
      </c>
      <c r="AH42" s="33" t="str">
        <f t="shared" si="3"/>
        <v/>
      </c>
      <c r="AI42" s="33" t="str">
        <f t="shared" si="3"/>
        <v/>
      </c>
      <c r="AJ42" s="33" t="str">
        <f t="shared" si="3"/>
        <v/>
      </c>
      <c r="AK42" s="33" t="str">
        <f t="shared" si="3"/>
        <v/>
      </c>
      <c r="AL42" s="33" t="str">
        <f t="shared" si="3"/>
        <v/>
      </c>
      <c r="AM42" s="33" t="str">
        <f t="shared" si="3"/>
        <v/>
      </c>
      <c r="AN42" s="33" t="str">
        <f t="shared" si="3"/>
        <v/>
      </c>
      <c r="AO42" s="33" t="str">
        <f t="shared" si="3"/>
        <v/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 t="e">
        <f>1/(((F77*F28)-(F29*F76))/(F28-F76))</f>
        <v>#DIV/0!</v>
      </c>
      <c r="L43" s="33" t="e">
        <f>1/(((F77*F32)-(F33*F76))/(F32-F76))</f>
        <v>#DIV/0!</v>
      </c>
      <c r="M43" s="33" t="e">
        <f>1/(((F77*F36)-(F37*F76))/(F36-F76))</f>
        <v>#DIV/0!</v>
      </c>
      <c r="N43" s="33" t="e">
        <f>1/(((F77*F40)-(F41*F76))/(F40-F76))</f>
        <v>#DIV/0!</v>
      </c>
      <c r="O43" s="33" t="e">
        <f>1/(((F77*F44)-(F45*F76))/(F44-F76))</f>
        <v>#DIV/0!</v>
      </c>
      <c r="P43" s="33" t="e">
        <f>1/(((F77*F48)-(F49*F76))/(F48-F76))</f>
        <v>#DIV/0!</v>
      </c>
      <c r="Q43" s="33" t="e">
        <f>1/(((F77*F52)-(F53*F76))/(F52-F76))</f>
        <v>#DIV/0!</v>
      </c>
      <c r="R43" s="33" t="e">
        <f>1/(((F77*F56)-(F57*F76))/(F56-F76))</f>
        <v>#DIV/0!</v>
      </c>
      <c r="S43" s="33" t="e">
        <f>1/(((F77*F60)-(F61*F76))/(F60-F76))</f>
        <v>#DIV/0!</v>
      </c>
      <c r="T43" s="33" t="e">
        <f>1/(((F77*F64)-(F65*F76))/(F64-F76))</f>
        <v>#DIV/0!</v>
      </c>
      <c r="U43" s="33" t="e">
        <f>1/(((F77*F68)-(F69*F76))/(F68-F76))</f>
        <v>#DIV/0!</v>
      </c>
      <c r="V43" s="33" t="e">
        <f>1/(((F77*F72)-(F73*F76))/(F72-F76))</f>
        <v>#DIV/0!</v>
      </c>
      <c r="AD43" s="37" t="s">
        <v>72</v>
      </c>
      <c r="AE43" s="33" t="str">
        <f t="shared" si="3"/>
        <v/>
      </c>
      <c r="AF43" s="33" t="str">
        <f t="shared" si="3"/>
        <v/>
      </c>
      <c r="AG43" s="33" t="str">
        <f t="shared" si="3"/>
        <v/>
      </c>
      <c r="AH43" s="33" t="str">
        <f t="shared" si="3"/>
        <v/>
      </c>
      <c r="AI43" s="33" t="str">
        <f t="shared" si="3"/>
        <v/>
      </c>
      <c r="AJ43" s="33" t="str">
        <f t="shared" si="3"/>
        <v/>
      </c>
      <c r="AK43" s="33" t="str">
        <f t="shared" si="3"/>
        <v/>
      </c>
      <c r="AL43" s="33" t="str">
        <f t="shared" si="3"/>
        <v/>
      </c>
      <c r="AM43" s="33" t="str">
        <f t="shared" si="3"/>
        <v/>
      </c>
      <c r="AN43" s="33" t="str">
        <f t="shared" si="3"/>
        <v/>
      </c>
      <c r="AO43" s="33" t="str">
        <f t="shared" si="3"/>
        <v/>
      </c>
      <c r="AP43" s="33" t="str">
        <f t="shared" si="3"/>
        <v/>
      </c>
    </row>
    <row r="44" spans="1:49" ht="13">
      <c r="B44" s="33">
        <v>0</v>
      </c>
      <c r="C44" s="33" t="e">
        <f>E11</f>
        <v>#DIV/0!</v>
      </c>
      <c r="E44" s="29" t="s">
        <v>86</v>
      </c>
      <c r="F44" s="33" t="e">
        <f>LINEST(C44:C45,B44:B45,TRUE)</f>
        <v>#VALUE!</v>
      </c>
      <c r="J44" s="37" t="s">
        <v>73</v>
      </c>
      <c r="K44" s="33" t="e">
        <f>1/(((F81*F28)-(F29*F80))/(F28-F80))</f>
        <v>#DIV/0!</v>
      </c>
      <c r="L44" s="33" t="e">
        <f>1/(((F81*F32)-(F33*F80))/(F32-F80))</f>
        <v>#DIV/0!</v>
      </c>
      <c r="M44" s="33" t="e">
        <f>1/(((F81*F36)-(F37*F80))/(F36-F80))</f>
        <v>#DIV/0!</v>
      </c>
      <c r="N44" s="33" t="e">
        <f>1/(((F81*F40)-(F41*F80))/(F40-F80))</f>
        <v>#DIV/0!</v>
      </c>
      <c r="O44" s="33" t="e">
        <f>1/(((F81*F44)-(F45*F80))/(F44-F80))</f>
        <v>#DIV/0!</v>
      </c>
      <c r="P44" s="33" t="e">
        <f>1/(((F81*F48)-(F49*F80))/(F48-F80))</f>
        <v>#DIV/0!</v>
      </c>
      <c r="Q44" s="33" t="e">
        <f>1/(((F81*F52)-(F53*F80))/(F52-F80))</f>
        <v>#DIV/0!</v>
      </c>
      <c r="R44" s="33" t="e">
        <f>1/(((F81*F56)-(F57*F80))/(F56-F80))</f>
        <v>#DIV/0!</v>
      </c>
      <c r="S44" s="33" t="e">
        <f>1/(((F81*F60)-(F61*F80))/(F60-F80))</f>
        <v>#DIV/0!</v>
      </c>
      <c r="T44" s="33" t="e">
        <f>1/(((F81*F64)-(F65*F80))/(F64-F80))</f>
        <v>#DIV/0!</v>
      </c>
      <c r="U44" s="33" t="e">
        <f>1/(((F81*F68)-(F69*F80))/(F68-F80))</f>
        <v>#DIV/0!</v>
      </c>
      <c r="V44" s="33" t="e">
        <f>1/(((F81*F72)-(F73*F80))/(F72-F80))</f>
        <v>#DIV/0!</v>
      </c>
      <c r="W44" s="33" t="e">
        <f>1/(((F81*F76)-(F77*F80))/(F76-F80))</f>
        <v>#DIV/0!</v>
      </c>
      <c r="AD44" s="37" t="s">
        <v>73</v>
      </c>
      <c r="AE44" s="33" t="str">
        <f t="shared" si="3"/>
        <v/>
      </c>
      <c r="AF44" s="33" t="str">
        <f t="shared" si="3"/>
        <v/>
      </c>
      <c r="AG44" s="33" t="str">
        <f t="shared" si="3"/>
        <v/>
      </c>
      <c r="AH44" s="33" t="str">
        <f t="shared" si="3"/>
        <v/>
      </c>
      <c r="AI44" s="33" t="str">
        <f t="shared" si="3"/>
        <v/>
      </c>
      <c r="AJ44" s="33" t="str">
        <f t="shared" si="3"/>
        <v/>
      </c>
      <c r="AK44" s="33" t="str">
        <f t="shared" si="3"/>
        <v/>
      </c>
      <c r="AL44" s="33" t="str">
        <f t="shared" si="3"/>
        <v/>
      </c>
      <c r="AM44" s="33" t="str">
        <f t="shared" si="3"/>
        <v/>
      </c>
      <c r="AN44" s="33" t="str">
        <f t="shared" si="3"/>
        <v/>
      </c>
      <c r="AO44" s="33" t="str">
        <f t="shared" si="3"/>
        <v/>
      </c>
      <c r="AP44" s="33" t="str">
        <f t="shared" si="3"/>
        <v/>
      </c>
      <c r="AQ44" s="33" t="str">
        <f t="shared" si="3"/>
        <v/>
      </c>
    </row>
    <row r="45" spans="1:49" ht="13">
      <c r="B45" s="33" t="e">
        <f>D11</f>
        <v>#DIV/0!</v>
      </c>
      <c r="C45" s="33">
        <v>0</v>
      </c>
      <c r="E45" s="29" t="s">
        <v>87</v>
      </c>
      <c r="F45" s="33" t="e">
        <f>C44</f>
        <v>#DIV/0!</v>
      </c>
      <c r="J45" s="37" t="s">
        <v>74</v>
      </c>
      <c r="K45" s="33" t="e">
        <f>1/(((F85*F28)-(F29*F84))/(F28-F84))</f>
        <v>#DIV/0!</v>
      </c>
      <c r="L45" s="33" t="e">
        <f>1/(((F85*F32)-(F33*F84))/(F32-F84))</f>
        <v>#DIV/0!</v>
      </c>
      <c r="M45" s="33" t="e">
        <f>1/(((F85*F36)-(F37*F84))/(F36-F84))</f>
        <v>#DIV/0!</v>
      </c>
      <c r="N45" s="33" t="e">
        <f>1/(((F85*F40)-(F41*F84))/(F40-F84))</f>
        <v>#DIV/0!</v>
      </c>
      <c r="O45" s="33" t="e">
        <f>1/(((F85*F44)-(F45*F84))/(F44-F84))</f>
        <v>#DIV/0!</v>
      </c>
      <c r="P45" s="33" t="e">
        <f>1/(((F85*F48)-(F49*F84))/(F48-F84))</f>
        <v>#DIV/0!</v>
      </c>
      <c r="Q45" s="33" t="e">
        <f>1/(((F85*F52)-(F53*F84))/(F52-F84))</f>
        <v>#DIV/0!</v>
      </c>
      <c r="R45" s="33" t="e">
        <f>1/(((F85*F56)-(F57*F84))/(F56-F84))</f>
        <v>#DIV/0!</v>
      </c>
      <c r="S45" s="33" t="e">
        <f>1/(((F85*F60)-(F61*F84))/(F60-F84))</f>
        <v>#DIV/0!</v>
      </c>
      <c r="T45" s="33" t="e">
        <f>1/(((F85*F64)-(F65*F84))/(F64-F84))</f>
        <v>#DIV/0!</v>
      </c>
      <c r="U45" s="33" t="e">
        <f>1/(((F85*F68)-(F69*F84))/(F68-F84))</f>
        <v>#DIV/0!</v>
      </c>
      <c r="V45" s="33" t="e">
        <f>1/(((F85*F72)-(F73*F84))/(F72-F84))</f>
        <v>#DIV/0!</v>
      </c>
      <c r="W45" s="33" t="e">
        <f>1/(((F85*F76)-(F77*F84))/(F76-F84))</f>
        <v>#DIV/0!</v>
      </c>
      <c r="X45" s="33" t="e">
        <f>1/(((F85*F80)-(F81*F84))/(F80-F84))</f>
        <v>#DIV/0!</v>
      </c>
      <c r="AD45" s="37" t="s">
        <v>74</v>
      </c>
      <c r="AE45" s="33" t="str">
        <f t="shared" si="3"/>
        <v/>
      </c>
      <c r="AF45" s="33" t="str">
        <f t="shared" si="3"/>
        <v/>
      </c>
      <c r="AG45" s="33" t="str">
        <f t="shared" si="3"/>
        <v/>
      </c>
      <c r="AH45" s="33" t="str">
        <f t="shared" si="3"/>
        <v/>
      </c>
      <c r="AI45" s="33" t="str">
        <f t="shared" si="3"/>
        <v/>
      </c>
      <c r="AJ45" s="33" t="str">
        <f t="shared" si="3"/>
        <v/>
      </c>
      <c r="AK45" s="33" t="str">
        <f t="shared" si="3"/>
        <v/>
      </c>
      <c r="AL45" s="33" t="str">
        <f t="shared" si="3"/>
        <v/>
      </c>
      <c r="AM45" s="33" t="str">
        <f t="shared" si="3"/>
        <v/>
      </c>
      <c r="AN45" s="33" t="str">
        <f t="shared" si="3"/>
        <v/>
      </c>
      <c r="AO45" s="33" t="str">
        <f t="shared" si="3"/>
        <v/>
      </c>
      <c r="AP45" s="33" t="str">
        <f t="shared" si="3"/>
        <v/>
      </c>
      <c r="AQ45" s="33" t="str">
        <f t="shared" si="3"/>
        <v/>
      </c>
      <c r="AR45" s="33" t="str">
        <f t="shared" si="3"/>
        <v/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 t="e">
        <f>E12</f>
        <v>#DIV/0!</v>
      </c>
      <c r="E48" s="29" t="s">
        <v>86</v>
      </c>
      <c r="F48" s="33" t="e">
        <f>LINEST(C48:C49,B48:B49,TRUE)</f>
        <v>#VALUE!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 t="e">
        <f>D12</f>
        <v>#DIV/0!</v>
      </c>
      <c r="C49" s="33">
        <v>0</v>
      </c>
      <c r="E49" s="29" t="s">
        <v>87</v>
      </c>
      <c r="F49" s="33" t="e">
        <f>C48</f>
        <v>#DIV/0!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1.7381561569080217</v>
      </c>
    </row>
    <row r="52" spans="1:49" ht="13">
      <c r="B52" s="33">
        <v>0</v>
      </c>
      <c r="C52" s="33" t="e">
        <f>E13</f>
        <v>#DIV/0!</v>
      </c>
      <c r="E52" s="29" t="s">
        <v>86</v>
      </c>
      <c r="F52" s="33" t="e">
        <f>LINEST(C52:C53,B52:B53,TRUE)</f>
        <v>#VALUE!</v>
      </c>
      <c r="J52" s="32"/>
      <c r="K52" s="42"/>
      <c r="L52" s="41"/>
      <c r="AE52" s="42" t="s">
        <v>83</v>
      </c>
      <c r="AF52" s="41">
        <f>STDEV(AE31:AV49)</f>
        <v>1.8007745728418064E-2</v>
      </c>
    </row>
    <row r="53" spans="1:49" ht="13">
      <c r="B53" s="33" t="e">
        <f>D13</f>
        <v>#DIV/0!</v>
      </c>
      <c r="C53" s="33">
        <v>0</v>
      </c>
      <c r="E53" s="29" t="s">
        <v>87</v>
      </c>
      <c r="F53" s="33" t="e">
        <f>C52</f>
        <v>#DIV/0!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 t="e">
        <f>E14</f>
        <v>#DIV/0!</v>
      </c>
      <c r="E56" s="29" t="s">
        <v>86</v>
      </c>
      <c r="F56" s="33" t="e">
        <f>LINEST(C56:C57,B56:B57,TRUE)</f>
        <v>#VALUE!</v>
      </c>
      <c r="M56" s="32"/>
      <c r="O56" s="32"/>
    </row>
    <row r="57" spans="1:49" ht="13">
      <c r="B57" s="33" t="e">
        <f>D14</f>
        <v>#DIV/0!</v>
      </c>
      <c r="C57" s="33">
        <v>0</v>
      </c>
      <c r="E57" s="29" t="s">
        <v>87</v>
      </c>
      <c r="F57" s="33" t="e">
        <f>C56</f>
        <v>#DIV/0!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 t="e">
        <f>E15</f>
        <v>#DIV/0!</v>
      </c>
      <c r="E60" s="29" t="s">
        <v>86</v>
      </c>
      <c r="F60" s="33" t="e">
        <f>LINEST(C60:C61,B60:B61,TRUE)</f>
        <v>#VALUE!</v>
      </c>
    </row>
    <row r="61" spans="1:49" ht="13">
      <c r="B61" s="33" t="e">
        <f>D15</f>
        <v>#DIV/0!</v>
      </c>
      <c r="C61" s="33">
        <v>0</v>
      </c>
      <c r="E61" s="29" t="s">
        <v>87</v>
      </c>
      <c r="F61" s="33" t="e">
        <f>C60</f>
        <v>#DIV/0!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 t="e">
        <f>E16</f>
        <v>#DIV/0!</v>
      </c>
      <c r="E64" s="29" t="s">
        <v>86</v>
      </c>
      <c r="F64" s="33" t="e">
        <f>LINEST(C64:C65,B64:B65,TRUE)</f>
        <v>#VALUE!</v>
      </c>
    </row>
    <row r="65" spans="1:32" ht="13">
      <c r="B65" s="33" t="e">
        <f>D16</f>
        <v>#DIV/0!</v>
      </c>
      <c r="C65" s="33">
        <v>0</v>
      </c>
      <c r="E65" s="29" t="s">
        <v>87</v>
      </c>
      <c r="F65" s="33" t="e">
        <f>C64</f>
        <v>#DIV/0!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1.9607843137254901</v>
      </c>
      <c r="O67" s="45">
        <f>E8</f>
        <v>1.6863406408094437</v>
      </c>
      <c r="P67" s="45">
        <f>E9</f>
        <v>1.4084507042253522</v>
      </c>
      <c r="Q67" s="45">
        <f>E10</f>
        <v>1.1299435028248588</v>
      </c>
      <c r="R67" s="45" t="e">
        <f>E11</f>
        <v>#DIV/0!</v>
      </c>
      <c r="S67" s="33" t="e">
        <f>E12</f>
        <v>#DIV/0!</v>
      </c>
      <c r="T67" s="33" t="e">
        <f>E13</f>
        <v>#DIV/0!</v>
      </c>
      <c r="U67" s="32" t="e">
        <f>E14</f>
        <v>#DIV/0!</v>
      </c>
      <c r="V67" s="32" t="e">
        <f>E15</f>
        <v>#DIV/0!</v>
      </c>
      <c r="W67" s="32" t="e">
        <f>E16</f>
        <v>#DIV/0!</v>
      </c>
      <c r="X67" s="32" t="e">
        <f>E17</f>
        <v>#DIV/0!</v>
      </c>
      <c r="Y67" s="32" t="e">
        <f>E18</f>
        <v>#DIV/0!</v>
      </c>
      <c r="Z67" s="32" t="e">
        <f>E19</f>
        <v>#DIV/0!</v>
      </c>
      <c r="AA67" s="32" t="e">
        <f>E20</f>
        <v>#DIV/0!</v>
      </c>
      <c r="AB67" s="32" t="e">
        <f>E21</f>
        <v>#DIV/0!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 t="e">
        <f>E17</f>
        <v>#DIV/0!</v>
      </c>
      <c r="E68" s="29" t="s">
        <v>86</v>
      </c>
      <c r="F68" s="33" t="e">
        <f>LINEST(C68:C69,B68:B69,TRUE)</f>
        <v>#VALUE!</v>
      </c>
      <c r="M68" s="45">
        <f t="shared" ref="M68:M86" si="4">D7</f>
        <v>3.9215686274509802</v>
      </c>
      <c r="N68" s="45">
        <v>0</v>
      </c>
      <c r="O68" s="45"/>
      <c r="P68" s="45"/>
      <c r="Q68" s="45"/>
      <c r="R68" s="45"/>
    </row>
    <row r="69" spans="1:32" ht="13">
      <c r="B69" s="33" t="e">
        <f>D17</f>
        <v>#DIV/0!</v>
      </c>
      <c r="C69" s="33">
        <v>0</v>
      </c>
      <c r="E69" s="29" t="s">
        <v>87</v>
      </c>
      <c r="F69" s="33" t="e">
        <f>C68</f>
        <v>#DIV/0!</v>
      </c>
      <c r="M69" s="45">
        <f t="shared" si="4"/>
        <v>4.2158516020236085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4.6901408450704229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5.6497175141242941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 t="e">
        <f>E18</f>
        <v>#DIV/0!</v>
      </c>
      <c r="E72" s="29" t="s">
        <v>86</v>
      </c>
      <c r="F72" s="33" t="e">
        <f>LINEST(C72:C73,B72:B73,TRUE)</f>
        <v>#VALUE!</v>
      </c>
      <c r="M72" s="45" t="e">
        <f t="shared" si="4"/>
        <v>#DIV/0!</v>
      </c>
      <c r="N72" s="45"/>
      <c r="O72" s="45"/>
      <c r="P72" s="45"/>
      <c r="Q72" s="45"/>
      <c r="R72" s="45">
        <v>0</v>
      </c>
    </row>
    <row r="73" spans="1:32" ht="13">
      <c r="B73" s="33" t="e">
        <f>D18</f>
        <v>#DIV/0!</v>
      </c>
      <c r="C73" s="33">
        <v>0</v>
      </c>
      <c r="E73" s="29" t="s">
        <v>87</v>
      </c>
      <c r="F73" s="33" t="e">
        <f>C72</f>
        <v>#DIV/0!</v>
      </c>
      <c r="M73" s="45" t="e">
        <f t="shared" si="4"/>
        <v>#DIV/0!</v>
      </c>
      <c r="S73" s="28">
        <v>0</v>
      </c>
    </row>
    <row r="74" spans="1:32">
      <c r="B74" s="33"/>
      <c r="C74" s="33"/>
      <c r="E74" s="44"/>
      <c r="F74" s="45"/>
      <c r="M74" s="45" t="e">
        <f t="shared" si="4"/>
        <v>#DIV/0!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 t="e">
        <f t="shared" si="4"/>
        <v>#DIV/0!</v>
      </c>
      <c r="U75" s="28">
        <v>0</v>
      </c>
    </row>
    <row r="76" spans="1:32" ht="13">
      <c r="B76" s="33">
        <v>0</v>
      </c>
      <c r="C76" s="33" t="e">
        <f>E19</f>
        <v>#DIV/0!</v>
      </c>
      <c r="E76" s="29" t="s">
        <v>86</v>
      </c>
      <c r="F76" s="33" t="e">
        <f>LINEST(C76:C77,B76:B77,TRUE)</f>
        <v>#VALUE!</v>
      </c>
      <c r="M76" s="45" t="e">
        <f t="shared" si="4"/>
        <v>#DIV/0!</v>
      </c>
      <c r="V76" s="28">
        <v>0</v>
      </c>
    </row>
    <row r="77" spans="1:32" ht="13">
      <c r="B77" s="33" t="e">
        <f>D19</f>
        <v>#DIV/0!</v>
      </c>
      <c r="C77" s="33">
        <v>0</v>
      </c>
      <c r="E77" s="29" t="s">
        <v>87</v>
      </c>
      <c r="F77" s="33" t="e">
        <f>C76</f>
        <v>#DIV/0!</v>
      </c>
      <c r="M77" s="45" t="e">
        <f t="shared" si="4"/>
        <v>#DIV/0!</v>
      </c>
      <c r="W77" s="28">
        <v>0</v>
      </c>
    </row>
    <row r="78" spans="1:32">
      <c r="M78" s="45" t="e">
        <f t="shared" si="4"/>
        <v>#DIV/0!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 t="e">
        <f t="shared" si="4"/>
        <v>#DIV/0!</v>
      </c>
      <c r="Y79" s="28">
        <v>0</v>
      </c>
    </row>
    <row r="80" spans="1:32" ht="13">
      <c r="B80" s="33">
        <v>0</v>
      </c>
      <c r="C80" s="33" t="e">
        <f>E20</f>
        <v>#DIV/0!</v>
      </c>
      <c r="E80" s="29" t="s">
        <v>86</v>
      </c>
      <c r="F80" s="33" t="e">
        <f>LINEST(C80:C81,B80:B81,TRUE)</f>
        <v>#VALUE!</v>
      </c>
      <c r="M80" s="45" t="e">
        <f t="shared" si="4"/>
        <v>#DIV/0!</v>
      </c>
      <c r="Z80" s="28">
        <v>0</v>
      </c>
    </row>
    <row r="81" spans="1:32" ht="13">
      <c r="B81" s="33" t="e">
        <f>D20</f>
        <v>#DIV/0!</v>
      </c>
      <c r="C81" s="33">
        <v>0</v>
      </c>
      <c r="E81" s="29" t="s">
        <v>87</v>
      </c>
      <c r="F81" s="33" t="e">
        <f>C80</f>
        <v>#DIV/0!</v>
      </c>
      <c r="M81" s="45" t="e">
        <f t="shared" si="4"/>
        <v>#DIV/0!</v>
      </c>
      <c r="AA81" s="28">
        <v>0</v>
      </c>
    </row>
    <row r="82" spans="1:32">
      <c r="B82" s="33"/>
      <c r="C82" s="33"/>
      <c r="E82" s="44"/>
      <c r="F82" s="45"/>
      <c r="M82" s="45" t="e">
        <f t="shared" si="4"/>
        <v>#DIV/0!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 t="e">
        <f>E21</f>
        <v>#DIV/0!</v>
      </c>
      <c r="E84" s="29" t="s">
        <v>86</v>
      </c>
      <c r="F84" s="33" t="e">
        <f>LINEST(C84:C85,B84:B85,TRUE)</f>
        <v>#VALUE!</v>
      </c>
      <c r="M84" s="45">
        <f t="shared" si="4"/>
        <v>0</v>
      </c>
      <c r="AD84" s="28">
        <v>0</v>
      </c>
    </row>
    <row r="85" spans="1:32" ht="13">
      <c r="B85" s="33" t="e">
        <f>D21</f>
        <v>#DIV/0!</v>
      </c>
      <c r="C85" s="33">
        <v>0</v>
      </c>
      <c r="E85" s="29" t="s">
        <v>87</v>
      </c>
      <c r="F85" s="33" t="e">
        <f>C84</f>
        <v>#DIV/0!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1563308040599402E-4</v>
      </c>
      <c r="BW1" t="s">
        <v>38</v>
      </c>
      <c r="CN1" t="s">
        <v>35</v>
      </c>
      <c r="CQ1" t="s">
        <v>40</v>
      </c>
      <c r="CR1">
        <f>SUM(CN4:DC18)</f>
        <v>6.839916972705265E-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4.5618133950584712</v>
      </c>
      <c r="U4">
        <f>'Raw data and fitting summary'!F40</f>
        <v>1.6812731890554473</v>
      </c>
      <c r="V4">
        <f>'Raw data and fitting summary'!H40</f>
        <v>105.18531985357026</v>
      </c>
      <c r="X4">
        <f>($U$4*B4/((B4+$T$4)*(1+$C$3/$V$4)))*C20</f>
        <v>0.51244163399147247</v>
      </c>
      <c r="Y4">
        <f>($U$4*B4/((B4+$T$4)*(1+$D$3/$V$4)))*D20</f>
        <v>0.50761571610849077</v>
      </c>
      <c r="Z4">
        <f>($U$4*B4/((B4+$T$4)*(1+$E$3/$V$4)))*E20</f>
        <v>0.50287984633824645</v>
      </c>
      <c r="AA4">
        <f>($U$4*B4/((B4+$T$4)*(1+$F$3/$V$4)))*F20</f>
        <v>0.49823152762902695</v>
      </c>
      <c r="AB4">
        <f>($U$4*B4/((B4+$T$4)*(1+$G$3/$V$4)))*G20</f>
        <v>0.49366835440851337</v>
      </c>
      <c r="AC4">
        <f>($U$4*B4/((B4+$T$4)*(1+$H$3/$V$4)))*H20</f>
        <v>0.48918800843261961</v>
      </c>
      <c r="AD4" t="e">
        <f>($U$4*B4/((B4+$T$4)*(1+$I$3/$V$4)))*I20</f>
        <v>#DIV/0!</v>
      </c>
      <c r="AE4" t="e">
        <f>($U$4*B4/((B4+$T$4)*(1+$J$3/$V$4)))*J20</f>
        <v>#DIV/0!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0.51244163399147247</v>
      </c>
      <c r="AP4">
        <f t="shared" ref="AP4:BD18" si="4">IFERROR(Y4, 0)</f>
        <v>0.50761571610849077</v>
      </c>
      <c r="AQ4">
        <f t="shared" si="4"/>
        <v>0.50287984633824645</v>
      </c>
      <c r="AR4">
        <f t="shared" si="4"/>
        <v>0.49823152762902695</v>
      </c>
      <c r="AS4">
        <f t="shared" si="4"/>
        <v>0.49366835440851337</v>
      </c>
      <c r="AT4">
        <f t="shared" si="4"/>
        <v>0.48918800843261961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5.9615765483137282E-6</v>
      </c>
      <c r="BG4">
        <f>(D4-AP4)^2</f>
        <v>6.8419707602180565E-6</v>
      </c>
      <c r="BH4">
        <f t="shared" ref="BH4:BU18" si="5">(E4-AQ4)^2</f>
        <v>7.7412957892568352E-7</v>
      </c>
      <c r="BI4">
        <f t="shared" si="5"/>
        <v>5.9054978494894114E-7</v>
      </c>
      <c r="BJ4">
        <f t="shared" si="5"/>
        <v>5.4365711642990405E-6</v>
      </c>
      <c r="BK4">
        <f t="shared" si="5"/>
        <v>1.4531279709779122E-5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4.764706513899473E-3</v>
      </c>
      <c r="BX4">
        <f t="shared" ref="BX4:CL18" si="6">ABS((AP4-D4)/AP4)</f>
        <v>5.1529454772273348E-3</v>
      </c>
      <c r="BY4">
        <f t="shared" si="6"/>
        <v>1.749615429317975E-3</v>
      </c>
      <c r="BZ4">
        <f t="shared" si="6"/>
        <v>1.542400125961597E-3</v>
      </c>
      <c r="CA4">
        <f t="shared" si="6"/>
        <v>4.7231011886112936E-3</v>
      </c>
      <c r="CB4">
        <f t="shared" si="6"/>
        <v>7.7924877586312306E-3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4.764706513899473E-3</v>
      </c>
      <c r="CO4">
        <f t="shared" ref="CO4:DC18" si="7">IFERROR(BX4, 0)</f>
        <v>5.1529454772273348E-3</v>
      </c>
      <c r="CP4">
        <f t="shared" si="7"/>
        <v>1.749615429317975E-3</v>
      </c>
      <c r="CQ4">
        <f t="shared" si="7"/>
        <v>1.542400125961597E-3</v>
      </c>
      <c r="CR4">
        <f t="shared" si="7"/>
        <v>4.7231011886112936E-3</v>
      </c>
      <c r="CS4">
        <f t="shared" si="7"/>
        <v>7.7924877586312306E-3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0.59519881615390891</v>
      </c>
      <c r="Y5">
        <f t="shared" ref="Y5:Y18" si="9">($U$4*B5/((B5+$T$4)*(1+$D$3/$V$4)))*D21</f>
        <v>0.58959353270253645</v>
      </c>
      <c r="Z5">
        <f t="shared" ref="Z5:Z18" si="10">($U$4*B5/((B5+$T$4)*(1+$E$3/$V$4)))*E21</f>
        <v>0.58409283975775628</v>
      </c>
      <c r="AA5">
        <f t="shared" ref="AA5:AA18" si="11">($U$4*B5/((B5+$T$4)*(1+$F$3/$V$4)))*F21</f>
        <v>0.57869383700444066</v>
      </c>
      <c r="AB5">
        <f t="shared" ref="AB5:AB18" si="12">($U$4*B5/((B5+$T$4)*(1+$G$3/$V$4)))*G21</f>
        <v>0.57339373038039509</v>
      </c>
      <c r="AC5">
        <f t="shared" ref="AC5:AC18" si="13">($U$4*B5/((B5+$T$4)*(1+$H$3/$V$4)))*H21</f>
        <v>0.56818982725480283</v>
      </c>
      <c r="AD5" t="e">
        <f t="shared" ref="AD5:AD18" si="14">($U$4*B5/((B5+$T$4)*(1+$I$3/$V$4)))*I21</f>
        <v>#DIV/0!</v>
      </c>
      <c r="AE5" t="e">
        <f t="shared" ref="AE5:AE18" si="15">($U$4*B5/((B5+$T$4)*(1+$J$3/$V$4)))*J21</f>
        <v>#DIV/0!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0.59519881615390891</v>
      </c>
      <c r="AP5">
        <f t="shared" si="4"/>
        <v>0.58959353270253645</v>
      </c>
      <c r="AQ5">
        <f t="shared" si="4"/>
        <v>0.58409283975775628</v>
      </c>
      <c r="AR5">
        <f t="shared" si="4"/>
        <v>0.57869383700444066</v>
      </c>
      <c r="AS5">
        <f t="shared" si="4"/>
        <v>0.57339373038039509</v>
      </c>
      <c r="AT5">
        <f t="shared" si="4"/>
        <v>0.56818982725480283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4.8347924786908747E-6</v>
      </c>
      <c r="BG5">
        <f t="shared" si="25"/>
        <v>2.5393464740532244E-6</v>
      </c>
      <c r="BH5">
        <f t="shared" si="5"/>
        <v>1.1942987361328796E-6</v>
      </c>
      <c r="BI5">
        <f t="shared" si="5"/>
        <v>9.3735779849844189E-8</v>
      </c>
      <c r="BJ5">
        <f t="shared" si="5"/>
        <v>2.5801020908655447E-6</v>
      </c>
      <c r="BK5">
        <f t="shared" si="5"/>
        <v>7.8970708578487505E-6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3.6942549182429063E-3</v>
      </c>
      <c r="BX5">
        <f t="shared" si="6"/>
        <v>2.7027648950492407E-3</v>
      </c>
      <c r="BY5">
        <f t="shared" si="6"/>
        <v>1.8710035175393575E-3</v>
      </c>
      <c r="BZ5">
        <f t="shared" si="6"/>
        <v>5.2905867659508356E-4</v>
      </c>
      <c r="CA5">
        <f t="shared" si="6"/>
        <v>2.8013379541824528E-3</v>
      </c>
      <c r="CB5">
        <f t="shared" si="6"/>
        <v>4.9458343152224606E-3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3.6942549182429063E-3</v>
      </c>
      <c r="CO5">
        <f t="shared" si="7"/>
        <v>2.7027648950492407E-3</v>
      </c>
      <c r="CP5">
        <f t="shared" si="7"/>
        <v>1.8710035175393575E-3</v>
      </c>
      <c r="CQ5">
        <f t="shared" si="7"/>
        <v>5.2905867659508356E-4</v>
      </c>
      <c r="CR5">
        <f t="shared" si="7"/>
        <v>2.8013379541824528E-3</v>
      </c>
      <c r="CS5">
        <f t="shared" si="7"/>
        <v>4.9458343152224606E-3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70942373308779416</v>
      </c>
      <c r="Y6">
        <f t="shared" si="9"/>
        <v>0.7027427367498249</v>
      </c>
      <c r="Z6">
        <f t="shared" si="10"/>
        <v>0.69618640293741607</v>
      </c>
      <c r="AA6">
        <f t="shared" si="11"/>
        <v>0.68975127473444253</v>
      </c>
      <c r="AB6">
        <f t="shared" si="12"/>
        <v>0.683434021868769</v>
      </c>
      <c r="AC6">
        <f t="shared" si="13"/>
        <v>0.67723143496538663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70942373308779416</v>
      </c>
      <c r="AP6">
        <f t="shared" si="4"/>
        <v>0.7027427367498249</v>
      </c>
      <c r="AQ6">
        <f t="shared" si="4"/>
        <v>0.69618640293741607</v>
      </c>
      <c r="AR6">
        <f t="shared" si="4"/>
        <v>0.68975127473444253</v>
      </c>
      <c r="AS6">
        <f t="shared" si="4"/>
        <v>0.683434021868769</v>
      </c>
      <c r="AT6">
        <f t="shared" si="4"/>
        <v>0.67723143496538663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3.3208355410321046E-7</v>
      </c>
      <c r="BG6">
        <f t="shared" si="25"/>
        <v>5.5165787954052437E-7</v>
      </c>
      <c r="BH6">
        <f t="shared" si="5"/>
        <v>1.4075519299095981E-6</v>
      </c>
      <c r="BI6">
        <f t="shared" si="5"/>
        <v>5.6441372661177852E-7</v>
      </c>
      <c r="BJ6">
        <f t="shared" si="5"/>
        <v>1.8837498256969367E-7</v>
      </c>
      <c r="BK6">
        <f t="shared" si="5"/>
        <v>3.1278222816571779E-6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8.1230283866819467E-4</v>
      </c>
      <c r="BX6">
        <f t="shared" si="6"/>
        <v>1.056911314743846E-3</v>
      </c>
      <c r="BY6">
        <f t="shared" si="6"/>
        <v>1.7041455167902384E-3</v>
      </c>
      <c r="BZ6">
        <f t="shared" si="6"/>
        <v>1.0891965871782268E-3</v>
      </c>
      <c r="CA6">
        <f t="shared" si="6"/>
        <v>6.3506037873585974E-4</v>
      </c>
      <c r="CB6">
        <f t="shared" si="6"/>
        <v>2.6114632949721457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8.1230283866819467E-4</v>
      </c>
      <c r="CO6">
        <f t="shared" si="7"/>
        <v>1.056911314743846E-3</v>
      </c>
      <c r="CP6">
        <f t="shared" si="7"/>
        <v>1.7041455167902384E-3</v>
      </c>
      <c r="CQ6">
        <f t="shared" si="7"/>
        <v>1.0891965871782268E-3</v>
      </c>
      <c r="CR6">
        <f t="shared" si="7"/>
        <v>6.3506037873585974E-4</v>
      </c>
      <c r="CS6">
        <f t="shared" si="7"/>
        <v>2.6114632949721457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87916021762374408</v>
      </c>
      <c r="Y7">
        <f t="shared" si="9"/>
        <v>0.87088072834183483</v>
      </c>
      <c r="Z7">
        <f t="shared" si="10"/>
        <v>0.86275572829955671</v>
      </c>
      <c r="AA7">
        <f t="shared" si="11"/>
        <v>0.85478093348019213</v>
      </c>
      <c r="AB7">
        <f t="shared" si="12"/>
        <v>0.84695221681181077</v>
      </c>
      <c r="AC7">
        <f t="shared" si="13"/>
        <v>0.83926560104541514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7916021762374408</v>
      </c>
      <c r="AP7">
        <f t="shared" si="4"/>
        <v>0.87088072834183483</v>
      </c>
      <c r="AQ7">
        <f t="shared" si="4"/>
        <v>0.86275572829955671</v>
      </c>
      <c r="AR7">
        <f t="shared" si="4"/>
        <v>0.85478093348019213</v>
      </c>
      <c r="AS7">
        <f t="shared" si="4"/>
        <v>0.84695221681181077</v>
      </c>
      <c r="AT7">
        <f t="shared" si="4"/>
        <v>0.83926560104541514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3.4103058202029366E-5</v>
      </c>
      <c r="BG7">
        <f t="shared" si="25"/>
        <v>4.4913123611021369E-6</v>
      </c>
      <c r="BH7">
        <f t="shared" si="5"/>
        <v>5.7112526275089733E-7</v>
      </c>
      <c r="BI7">
        <f t="shared" si="5"/>
        <v>3.1717240608693172E-6</v>
      </c>
      <c r="BJ7">
        <f t="shared" si="5"/>
        <v>8.7155841039382826E-6</v>
      </c>
      <c r="BK7">
        <f t="shared" si="5"/>
        <v>5.1329480969863457E-6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6.642455219413936E-3</v>
      </c>
      <c r="BX7">
        <f t="shared" si="6"/>
        <v>2.4334809454335735E-3</v>
      </c>
      <c r="BY7">
        <f t="shared" si="6"/>
        <v>8.7594700883206189E-4</v>
      </c>
      <c r="BZ7">
        <f t="shared" si="6"/>
        <v>2.0834969644692222E-3</v>
      </c>
      <c r="CA7">
        <f t="shared" si="6"/>
        <v>3.4856946510203927E-3</v>
      </c>
      <c r="CB7">
        <f t="shared" si="6"/>
        <v>2.6995042363145527E-3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6.642455219413936E-3</v>
      </c>
      <c r="CO7">
        <f t="shared" si="7"/>
        <v>2.4334809454335735E-3</v>
      </c>
      <c r="CP7">
        <f t="shared" si="7"/>
        <v>8.7594700883206189E-4</v>
      </c>
      <c r="CQ7">
        <f t="shared" si="7"/>
        <v>2.0834969644692222E-3</v>
      </c>
      <c r="CR7">
        <f t="shared" si="7"/>
        <v>3.4856946510203927E-3</v>
      </c>
      <c r="CS7">
        <f t="shared" si="7"/>
        <v>2.6995042363145527E-3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1563308040599402E-4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6.839916972705265E-2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1244163399147247</v>
      </c>
      <c r="AP20">
        <f t="shared" ref="AP20:BD34" si="30">IFERROR(Y4, NA())</f>
        <v>0.50761571610849077</v>
      </c>
      <c r="AQ20">
        <f t="shared" si="30"/>
        <v>0.50287984633824645</v>
      </c>
      <c r="AR20">
        <f t="shared" si="30"/>
        <v>0.49823152762902695</v>
      </c>
      <c r="AS20">
        <f t="shared" si="30"/>
        <v>0.49366835440851337</v>
      </c>
      <c r="AT20">
        <f t="shared" si="30"/>
        <v>0.48918800843261961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51</v>
      </c>
      <c r="BF20">
        <f t="shared" ref="BF20:BF34" si="32">IFERROR(AP52,NA())</f>
        <v>0.505</v>
      </c>
      <c r="BG20">
        <f t="shared" ref="BG20:BG34" si="33">IFERROR(AQ52,NA())</f>
        <v>0.502</v>
      </c>
      <c r="BH20">
        <f t="shared" ref="BH20:BH34" si="34">IFERROR(AR52,NA())</f>
        <v>0.499</v>
      </c>
      <c r="BI20">
        <f t="shared" ref="BI20:BI34" si="35">IFERROR(AS52,NA())</f>
        <v>0.496</v>
      </c>
      <c r="BJ20">
        <f t="shared" ref="BJ20:BJ34" si="36">IFERROR(AT52,NA())</f>
        <v>0.49299999999999999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51</v>
      </c>
      <c r="X21">
        <f>IFERROR(W21, NA())</f>
        <v>0.51</v>
      </c>
      <c r="Y21">
        <f>AO20</f>
        <v>0.51244163399147247</v>
      </c>
      <c r="AA21">
        <f t="shared" ref="AA21:AA35" si="49">X4-C4</f>
        <v>2.4416339914724583E-3</v>
      </c>
      <c r="AB21">
        <f>IFERROR(AA21,"")</f>
        <v>2.4416339914724583E-3</v>
      </c>
      <c r="AC21">
        <v>1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59519881615390891</v>
      </c>
      <c r="AP21">
        <f t="shared" si="30"/>
        <v>0.58959353270253645</v>
      </c>
      <c r="AQ21">
        <f t="shared" si="30"/>
        <v>0.58409283975775628</v>
      </c>
      <c r="AR21">
        <f t="shared" si="30"/>
        <v>0.57869383700444066</v>
      </c>
      <c r="AS21">
        <f t="shared" si="30"/>
        <v>0.57339373038039509</v>
      </c>
      <c r="AT21">
        <f t="shared" si="30"/>
        <v>0.56818982725480283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2"/>
        <v>0.58799999999999997</v>
      </c>
      <c r="BG21">
        <f t="shared" si="33"/>
        <v>0.58299999999999996</v>
      </c>
      <c r="BH21">
        <f t="shared" si="34"/>
        <v>0.57899999999999996</v>
      </c>
      <c r="BI21">
        <f t="shared" si="35"/>
        <v>0.57499999999999996</v>
      </c>
      <c r="BJ21">
        <f t="shared" si="36"/>
        <v>0.57099999999999995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9299999999999997</v>
      </c>
      <c r="X22">
        <f>IFERROR(W22, NA())</f>
        <v>0.59299999999999997</v>
      </c>
      <c r="Y22">
        <f t="shared" ref="Y22:Y34" si="53">AO21</f>
        <v>0.59519881615390891</v>
      </c>
      <c r="AA22">
        <f t="shared" si="49"/>
        <v>2.1988161539089335E-3</v>
      </c>
      <c r="AB22">
        <f t="shared" ref="AB22:AB85" si="54">IFERROR(AA22,"")</f>
        <v>2.1988161539089335E-3</v>
      </c>
      <c r="AC22">
        <v>1</v>
      </c>
      <c r="AM22">
        <f t="shared" si="29"/>
        <v>3.33</v>
      </c>
      <c r="AN22">
        <f t="shared" si="50"/>
        <v>3.33</v>
      </c>
      <c r="AO22">
        <f t="shared" si="51"/>
        <v>0.70942373308779416</v>
      </c>
      <c r="AP22">
        <f t="shared" si="30"/>
        <v>0.7027427367498249</v>
      </c>
      <c r="AQ22">
        <f t="shared" si="30"/>
        <v>0.69618640293741607</v>
      </c>
      <c r="AR22">
        <f t="shared" si="30"/>
        <v>0.68975127473444253</v>
      </c>
      <c r="AS22">
        <f t="shared" si="30"/>
        <v>0.683434021868769</v>
      </c>
      <c r="AT22">
        <f t="shared" si="30"/>
        <v>0.67723143496538663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2"/>
        <v>0.70199999999999996</v>
      </c>
      <c r="BG22">
        <f t="shared" si="33"/>
        <v>0.69499999999999995</v>
      </c>
      <c r="BH22">
        <f t="shared" si="34"/>
        <v>0.68899999999999995</v>
      </c>
      <c r="BI22">
        <f t="shared" si="35"/>
        <v>0.68300000000000005</v>
      </c>
      <c r="BJ22">
        <f t="shared" si="36"/>
        <v>0.67900000000000005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71</v>
      </c>
      <c r="X23">
        <f>IFERROR(W23, NA())</f>
        <v>0.71</v>
      </c>
      <c r="Y23">
        <f t="shared" si="53"/>
        <v>0.70942373308779416</v>
      </c>
      <c r="AA23">
        <f t="shared" si="49"/>
        <v>-5.7626691220580284E-4</v>
      </c>
      <c r="AB23">
        <f t="shared" si="54"/>
        <v>-5.7626691220580284E-4</v>
      </c>
      <c r="AC23">
        <v>1</v>
      </c>
      <c r="AM23">
        <f t="shared" si="29"/>
        <v>5</v>
      </c>
      <c r="AN23">
        <f t="shared" si="50"/>
        <v>5</v>
      </c>
      <c r="AO23">
        <f t="shared" si="51"/>
        <v>0.87916021762374408</v>
      </c>
      <c r="AP23">
        <f t="shared" si="30"/>
        <v>0.87088072834183483</v>
      </c>
      <c r="AQ23">
        <f t="shared" si="30"/>
        <v>0.86275572829955671</v>
      </c>
      <c r="AR23">
        <f t="shared" si="30"/>
        <v>0.85478093348019213</v>
      </c>
      <c r="AS23">
        <f t="shared" si="30"/>
        <v>0.84695221681181077</v>
      </c>
      <c r="AT23">
        <f t="shared" si="30"/>
        <v>0.83926560104541514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2"/>
        <v>0.873</v>
      </c>
      <c r="BG23">
        <f t="shared" si="33"/>
        <v>0.86199999999999999</v>
      </c>
      <c r="BH23">
        <f t="shared" si="34"/>
        <v>0.85299999999999998</v>
      </c>
      <c r="BI23">
        <f t="shared" si="35"/>
        <v>0.84399999999999997</v>
      </c>
      <c r="BJ23">
        <f t="shared" si="36"/>
        <v>0.8369999999999999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88500000000000001</v>
      </c>
      <c r="X24">
        <f>IFERROR(W24, NA())</f>
        <v>0.88500000000000001</v>
      </c>
      <c r="Y24">
        <f t="shared" si="53"/>
        <v>0.87916021762374408</v>
      </c>
      <c r="AA24">
        <f t="shared" si="49"/>
        <v>-5.8397823762559309E-3</v>
      </c>
      <c r="AB24">
        <f t="shared" si="54"/>
        <v>-5.8397823762559309E-3</v>
      </c>
      <c r="AC24">
        <v>1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1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1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1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505</v>
      </c>
      <c r="X36">
        <f t="shared" si="58"/>
        <v>0.505</v>
      </c>
      <c r="Y36">
        <f>AP20</f>
        <v>0.50761571610849077</v>
      </c>
      <c r="AA36">
        <f t="shared" ref="AA36:AA50" si="70">Y4-D4</f>
        <v>2.6157161084907621E-3</v>
      </c>
      <c r="AB36">
        <f t="shared" si="54"/>
        <v>2.6157161084907621E-3</v>
      </c>
      <c r="AC36">
        <v>1</v>
      </c>
      <c r="AN36">
        <f t="shared" ref="AN36:AN50" si="71">1/AN20</f>
        <v>0.5</v>
      </c>
      <c r="AO36">
        <f t="shared" ref="AO36:BT44" si="72">1/AO20</f>
        <v>1.9514417519335303</v>
      </c>
      <c r="AP36">
        <f t="shared" si="72"/>
        <v>1.9699941673718271</v>
      </c>
      <c r="AQ36">
        <f t="shared" si="72"/>
        <v>1.9885465828101236</v>
      </c>
      <c r="AR36">
        <f t="shared" si="72"/>
        <v>2.00709899824842</v>
      </c>
      <c r="AS36">
        <f t="shared" si="72"/>
        <v>2.0256514136867163</v>
      </c>
      <c r="AT36">
        <f t="shared" si="72"/>
        <v>2.0442038291250126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1.9607843137254901</v>
      </c>
      <c r="BF36">
        <f t="shared" si="72"/>
        <v>1.9801980198019802</v>
      </c>
      <c r="BG36">
        <f t="shared" si="72"/>
        <v>1.9920318725099602</v>
      </c>
      <c r="BH36">
        <f t="shared" si="72"/>
        <v>2.0040080160320639</v>
      </c>
      <c r="BI36">
        <f t="shared" si="72"/>
        <v>2.0161290322580645</v>
      </c>
      <c r="BJ36">
        <f t="shared" si="72"/>
        <v>2.028397565922921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58799999999999997</v>
      </c>
      <c r="X37">
        <f t="shared" si="58"/>
        <v>0.58799999999999997</v>
      </c>
      <c r="Y37">
        <f t="shared" ref="Y37:Y49" si="74">AP21</f>
        <v>0.58959353270253645</v>
      </c>
      <c r="AA37">
        <f t="shared" si="70"/>
        <v>1.593532702536482E-3</v>
      </c>
      <c r="AB37">
        <f t="shared" si="54"/>
        <v>1.593532702536482E-3</v>
      </c>
      <c r="AC37">
        <v>1</v>
      </c>
      <c r="AN37">
        <f t="shared" si="71"/>
        <v>0.4</v>
      </c>
      <c r="AO37">
        <f t="shared" ref="AO37:BC37" si="75">1/AO21</f>
        <v>1.6801108686033004</v>
      </c>
      <c r="AP37">
        <f t="shared" si="75"/>
        <v>1.6960837331716851</v>
      </c>
      <c r="AQ37">
        <f t="shared" si="75"/>
        <v>1.7120565977400699</v>
      </c>
      <c r="AR37">
        <f t="shared" si="75"/>
        <v>1.7280294623084544</v>
      </c>
      <c r="AS37">
        <f t="shared" si="75"/>
        <v>1.7440023268768392</v>
      </c>
      <c r="AT37">
        <f t="shared" si="75"/>
        <v>1.7599751914452233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1.6863406408094437</v>
      </c>
      <c r="BF37">
        <f t="shared" si="72"/>
        <v>1.7006802721088436</v>
      </c>
      <c r="BG37">
        <f t="shared" si="72"/>
        <v>1.7152658662092626</v>
      </c>
      <c r="BH37">
        <f t="shared" si="72"/>
        <v>1.7271157167530227</v>
      </c>
      <c r="BI37">
        <f t="shared" si="72"/>
        <v>1.7391304347826089</v>
      </c>
      <c r="BJ37">
        <f t="shared" si="72"/>
        <v>1.7513134851138354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70199999999999996</v>
      </c>
      <c r="X38">
        <f t="shared" si="58"/>
        <v>0.70199999999999996</v>
      </c>
      <c r="Y38">
        <f t="shared" si="74"/>
        <v>0.7027427367498249</v>
      </c>
      <c r="AA38">
        <f t="shared" si="70"/>
        <v>7.4273674982494597E-4</v>
      </c>
      <c r="AB38">
        <f t="shared" si="54"/>
        <v>7.4273674982494597E-4</v>
      </c>
      <c r="AC38">
        <v>1</v>
      </c>
      <c r="AN38">
        <f t="shared" si="71"/>
        <v>0.3003003003003003</v>
      </c>
      <c r="AO38">
        <f t="shared" si="72"/>
        <v>1.4095947927305186</v>
      </c>
      <c r="AP38">
        <f t="shared" si="72"/>
        <v>1.4229958528280002</v>
      </c>
      <c r="AQ38">
        <f t="shared" si="72"/>
        <v>1.4363969129254817</v>
      </c>
      <c r="AR38">
        <f t="shared" si="72"/>
        <v>1.4497979730229635</v>
      </c>
      <c r="AS38">
        <f t="shared" si="72"/>
        <v>1.4631990331204452</v>
      </c>
      <c r="AT38">
        <f t="shared" si="72"/>
        <v>1.4766000932179264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1.4084507042253522</v>
      </c>
      <c r="BF38">
        <f t="shared" si="72"/>
        <v>1.4245014245014247</v>
      </c>
      <c r="BG38">
        <f t="shared" si="72"/>
        <v>1.4388489208633095</v>
      </c>
      <c r="BH38">
        <f t="shared" si="72"/>
        <v>1.4513788098693761</v>
      </c>
      <c r="BI38">
        <f t="shared" si="72"/>
        <v>1.4641288433382136</v>
      </c>
      <c r="BJ38">
        <f t="shared" si="72"/>
        <v>1.4727540500736376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873</v>
      </c>
      <c r="X39">
        <f t="shared" si="58"/>
        <v>0.873</v>
      </c>
      <c r="Y39">
        <f t="shared" si="74"/>
        <v>0.87088072834183483</v>
      </c>
      <c r="AA39">
        <f t="shared" si="70"/>
        <v>-2.1192716581651672E-3</v>
      </c>
      <c r="AB39">
        <f t="shared" si="54"/>
        <v>-2.1192716581651672E-3</v>
      </c>
      <c r="AC39">
        <v>1</v>
      </c>
      <c r="AN39">
        <f t="shared" si="71"/>
        <v>0.2</v>
      </c>
      <c r="AO39">
        <f t="shared" si="72"/>
        <v>1.1374491019428405</v>
      </c>
      <c r="AP39">
        <f t="shared" si="72"/>
        <v>1.1482628647714015</v>
      </c>
      <c r="AQ39">
        <f t="shared" si="72"/>
        <v>1.1590766275999629</v>
      </c>
      <c r="AR39">
        <f t="shared" si="72"/>
        <v>1.1698903904285238</v>
      </c>
      <c r="AS39">
        <f t="shared" si="72"/>
        <v>1.1807041532570848</v>
      </c>
      <c r="AT39">
        <f t="shared" si="72"/>
        <v>1.1915179160856457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1.1299435028248588</v>
      </c>
      <c r="BF39">
        <f t="shared" si="72"/>
        <v>1.1454753722794959</v>
      </c>
      <c r="BG39">
        <f t="shared" si="72"/>
        <v>1.160092807424594</v>
      </c>
      <c r="BH39">
        <f t="shared" si="72"/>
        <v>1.1723329425556859</v>
      </c>
      <c r="BI39">
        <f t="shared" si="72"/>
        <v>1.1848341232227488</v>
      </c>
      <c r="BJ39">
        <f t="shared" si="72"/>
        <v>1.1947431302270013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0</v>
      </c>
      <c r="D40">
        <f t="shared" si="78"/>
        <v>0</v>
      </c>
      <c r="E40">
        <f t="shared" si="78"/>
        <v>0</v>
      </c>
      <c r="F40">
        <f t="shared" si="78"/>
        <v>0</v>
      </c>
      <c r="G40">
        <f t="shared" si="78"/>
        <v>0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 t="e">
        <f t="shared" si="69"/>
        <v>#DIV/0!</v>
      </c>
      <c r="X40" t="e">
        <f t="shared" si="58"/>
        <v>#N/A</v>
      </c>
      <c r="Y40" t="e">
        <f t="shared" si="74"/>
        <v>#N/A</v>
      </c>
      <c r="AA40" t="e">
        <f t="shared" si="70"/>
        <v>#DIV/0!</v>
      </c>
      <c r="AB40" t="str">
        <f t="shared" si="54"/>
        <v/>
      </c>
      <c r="AC40">
        <v>1</v>
      </c>
      <c r="AN40" t="e">
        <f t="shared" si="71"/>
        <v>#N/A</v>
      </c>
      <c r="AO40" t="e">
        <f t="shared" si="72"/>
        <v>#N/A</v>
      </c>
      <c r="AP40" t="e">
        <f t="shared" si="72"/>
        <v>#N/A</v>
      </c>
      <c r="AQ40" t="e">
        <f t="shared" si="72"/>
        <v>#N/A</v>
      </c>
      <c r="AR40" t="e">
        <f t="shared" si="72"/>
        <v>#N/A</v>
      </c>
      <c r="AS40" t="e">
        <f t="shared" si="72"/>
        <v>#N/A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 t="e">
        <f t="shared" si="72"/>
        <v>#N/A</v>
      </c>
      <c r="BF40" t="e">
        <f t="shared" si="72"/>
        <v>#N/A</v>
      </c>
      <c r="BG40" t="e">
        <f t="shared" si="72"/>
        <v>#N/A</v>
      </c>
      <c r="BH40" t="e">
        <f t="shared" si="72"/>
        <v>#N/A</v>
      </c>
      <c r="BI40" t="e">
        <f t="shared" si="72"/>
        <v>#N/A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0</v>
      </c>
      <c r="D41">
        <f t="shared" si="79"/>
        <v>0</v>
      </c>
      <c r="E41">
        <f t="shared" si="79"/>
        <v>0</v>
      </c>
      <c r="F41">
        <f t="shared" si="79"/>
        <v>0</v>
      </c>
      <c r="G41">
        <f t="shared" si="79"/>
        <v>0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 t="e">
        <f t="shared" si="69"/>
        <v>#DIV/0!</v>
      </c>
      <c r="X41" t="e">
        <f t="shared" si="58"/>
        <v>#N/A</v>
      </c>
      <c r="Y41" t="e">
        <f t="shared" si="74"/>
        <v>#N/A</v>
      </c>
      <c r="AA41" t="e">
        <f t="shared" si="70"/>
        <v>#DIV/0!</v>
      </c>
      <c r="AB41" t="str">
        <f t="shared" si="54"/>
        <v/>
      </c>
      <c r="AC41">
        <v>1</v>
      </c>
      <c r="AN41" t="e">
        <f t="shared" si="71"/>
        <v>#N/A</v>
      </c>
      <c r="AO41" t="e">
        <f t="shared" si="72"/>
        <v>#N/A</v>
      </c>
      <c r="AP41" t="e">
        <f t="shared" si="72"/>
        <v>#N/A</v>
      </c>
      <c r="AQ41" t="e">
        <f t="shared" si="72"/>
        <v>#N/A</v>
      </c>
      <c r="AR41" t="e">
        <f t="shared" si="72"/>
        <v>#N/A</v>
      </c>
      <c r="AS41" t="e">
        <f t="shared" si="72"/>
        <v>#N/A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 t="e">
        <f t="shared" si="72"/>
        <v>#N/A</v>
      </c>
      <c r="BF41" t="e">
        <f t="shared" si="72"/>
        <v>#N/A</v>
      </c>
      <c r="BG41" t="e">
        <f t="shared" si="72"/>
        <v>#N/A</v>
      </c>
      <c r="BH41" t="e">
        <f t="shared" si="72"/>
        <v>#N/A</v>
      </c>
      <c r="BI41" t="e">
        <f t="shared" si="72"/>
        <v>#N/A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0</v>
      </c>
      <c r="D42">
        <f t="shared" si="80"/>
        <v>0</v>
      </c>
      <c r="E42">
        <f t="shared" si="80"/>
        <v>0</v>
      </c>
      <c r="F42">
        <f t="shared" si="80"/>
        <v>0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 t="e">
        <f t="shared" si="69"/>
        <v>#DIV/0!</v>
      </c>
      <c r="X42" t="e">
        <f t="shared" si="58"/>
        <v>#N/A</v>
      </c>
      <c r="Y42" t="e">
        <f t="shared" si="74"/>
        <v>#N/A</v>
      </c>
      <c r="AA42" t="e">
        <f t="shared" si="70"/>
        <v>#DIV/0!</v>
      </c>
      <c r="AB42" t="str">
        <f t="shared" si="54"/>
        <v/>
      </c>
      <c r="AC42">
        <v>1</v>
      </c>
      <c r="AN42" t="e">
        <f t="shared" si="71"/>
        <v>#N/A</v>
      </c>
      <c r="AO42" t="e">
        <f t="shared" si="72"/>
        <v>#N/A</v>
      </c>
      <c r="AP42" t="e">
        <f t="shared" si="72"/>
        <v>#N/A</v>
      </c>
      <c r="AQ42" t="e">
        <f t="shared" si="72"/>
        <v>#N/A</v>
      </c>
      <c r="AR42" t="e">
        <f t="shared" si="72"/>
        <v>#N/A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 t="e">
        <f t="shared" si="72"/>
        <v>#N/A</v>
      </c>
      <c r="BF42" t="e">
        <f t="shared" si="72"/>
        <v>#N/A</v>
      </c>
      <c r="BG42" t="e">
        <f t="shared" si="72"/>
        <v>#N/A</v>
      </c>
      <c r="BH42" t="e">
        <f t="shared" si="72"/>
        <v>#N/A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0</v>
      </c>
      <c r="D43">
        <f t="shared" si="81"/>
        <v>0</v>
      </c>
      <c r="E43">
        <f t="shared" si="81"/>
        <v>0</v>
      </c>
      <c r="F43">
        <f t="shared" si="81"/>
        <v>0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 t="e">
        <f t="shared" si="69"/>
        <v>#DIV/0!</v>
      </c>
      <c r="X43" t="e">
        <f t="shared" si="58"/>
        <v>#N/A</v>
      </c>
      <c r="Y43" t="e">
        <f t="shared" si="74"/>
        <v>#N/A</v>
      </c>
      <c r="AA43" t="e">
        <f t="shared" si="70"/>
        <v>#DIV/0!</v>
      </c>
      <c r="AB43" t="str">
        <f t="shared" si="54"/>
        <v/>
      </c>
      <c r="AC43">
        <v>1</v>
      </c>
      <c r="AN43" t="e">
        <f t="shared" si="71"/>
        <v>#N/A</v>
      </c>
      <c r="AO43" t="e">
        <f t="shared" si="72"/>
        <v>#N/A</v>
      </c>
      <c r="AP43" t="e">
        <f t="shared" si="72"/>
        <v>#N/A</v>
      </c>
      <c r="AQ43" t="e">
        <f t="shared" si="72"/>
        <v>#N/A</v>
      </c>
      <c r="AR43" t="e">
        <f t="shared" si="72"/>
        <v>#N/A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 t="e">
        <f t="shared" si="72"/>
        <v>#N/A</v>
      </c>
      <c r="BF43" t="e">
        <f t="shared" si="72"/>
        <v>#N/A</v>
      </c>
      <c r="BG43" t="e">
        <f t="shared" si="72"/>
        <v>#N/A</v>
      </c>
      <c r="BH43" t="e">
        <f t="shared" si="72"/>
        <v>#N/A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502</v>
      </c>
      <c r="X51">
        <f t="shared" si="58"/>
        <v>0.502</v>
      </c>
      <c r="Y51">
        <f>AQ20</f>
        <v>0.50287984633824645</v>
      </c>
      <c r="AA51">
        <f t="shared" ref="AA51:AA65" si="90">Z4-E4</f>
        <v>8.7984633824644831E-4</v>
      </c>
      <c r="AB51">
        <f t="shared" si="54"/>
        <v>8.7984633824644831E-4</v>
      </c>
      <c r="AC51">
        <v>1</v>
      </c>
    </row>
    <row r="52" spans="1:72">
      <c r="A52" s="4" t="s">
        <v>54</v>
      </c>
      <c r="B52">
        <f>SUM(B36:R50)</f>
        <v>24</v>
      </c>
      <c r="W52">
        <f t="shared" ref="W52:W65" si="91">E5*E21</f>
        <v>0.58299999999999996</v>
      </c>
      <c r="X52">
        <f t="shared" si="58"/>
        <v>0.58299999999999996</v>
      </c>
      <c r="Y52">
        <f t="shared" ref="Y52:Y65" si="92">AQ21</f>
        <v>0.58409283975775628</v>
      </c>
      <c r="AA52">
        <f t="shared" si="90"/>
        <v>1.0928397577563143E-3</v>
      </c>
      <c r="AB52">
        <f t="shared" si="54"/>
        <v>1.0928397577563143E-3</v>
      </c>
      <c r="AC52">
        <v>1</v>
      </c>
      <c r="AO52">
        <f t="shared" ref="AO52:AO66" si="93">C4*C20</f>
        <v>0.51</v>
      </c>
      <c r="AP52">
        <f t="shared" ref="AP52:AP66" si="94">D4*D20</f>
        <v>0.505</v>
      </c>
      <c r="AQ52">
        <f t="shared" ref="AQ52:AQ66" si="95">E4*E20</f>
        <v>0.502</v>
      </c>
      <c r="AR52">
        <f t="shared" ref="AR52:AR66" si="96">F4*F20</f>
        <v>0.499</v>
      </c>
      <c r="AS52">
        <f t="shared" ref="AS52:AS66" si="97">G4*G20</f>
        <v>0.496</v>
      </c>
      <c r="AT52">
        <f t="shared" ref="AT52:AT66" si="98">H4*H20</f>
        <v>0.49299999999999999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69499999999999995</v>
      </c>
      <c r="X53">
        <f t="shared" si="58"/>
        <v>0.69499999999999995</v>
      </c>
      <c r="Y53">
        <f t="shared" si="92"/>
        <v>0.69618640293741607</v>
      </c>
      <c r="AA53">
        <f t="shared" si="90"/>
        <v>1.18640293741612E-3</v>
      </c>
      <c r="AB53">
        <f t="shared" si="54"/>
        <v>1.18640293741612E-3</v>
      </c>
      <c r="AC53">
        <v>1</v>
      </c>
      <c r="AO53">
        <f t="shared" si="93"/>
        <v>0.59299999999999997</v>
      </c>
      <c r="AP53">
        <f t="shared" si="94"/>
        <v>0.58799999999999997</v>
      </c>
      <c r="AQ53">
        <f t="shared" si="95"/>
        <v>0.58299999999999996</v>
      </c>
      <c r="AR53">
        <f t="shared" si="96"/>
        <v>0.57899999999999996</v>
      </c>
      <c r="AS53">
        <f t="shared" si="97"/>
        <v>0.57499999999999996</v>
      </c>
      <c r="AT53">
        <f t="shared" si="98"/>
        <v>0.57099999999999995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86199999999999999</v>
      </c>
      <c r="X54">
        <f t="shared" si="58"/>
        <v>0.86199999999999999</v>
      </c>
      <c r="Y54">
        <f t="shared" si="92"/>
        <v>0.86275572829955671</v>
      </c>
      <c r="AA54">
        <f t="shared" si="90"/>
        <v>7.5572829955672383E-4</v>
      </c>
      <c r="AB54">
        <f t="shared" si="54"/>
        <v>7.5572829955672383E-4</v>
      </c>
      <c r="AC54">
        <v>1</v>
      </c>
      <c r="AO54">
        <f t="shared" si="93"/>
        <v>0.71</v>
      </c>
      <c r="AP54">
        <f t="shared" si="94"/>
        <v>0.70199999999999996</v>
      </c>
      <c r="AQ54">
        <f t="shared" si="95"/>
        <v>0.69499999999999995</v>
      </c>
      <c r="AR54">
        <f t="shared" si="96"/>
        <v>0.68899999999999995</v>
      </c>
      <c r="AS54">
        <f t="shared" si="97"/>
        <v>0.68300000000000005</v>
      </c>
      <c r="AT54">
        <f t="shared" si="98"/>
        <v>0.67900000000000005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 t="e">
        <f t="shared" si="91"/>
        <v>#DIV/0!</v>
      </c>
      <c r="X55" t="e">
        <f t="shared" si="58"/>
        <v>#N/A</v>
      </c>
      <c r="Y55" t="e">
        <f t="shared" si="92"/>
        <v>#N/A</v>
      </c>
      <c r="AA55" t="e">
        <f t="shared" si="90"/>
        <v>#DIV/0!</v>
      </c>
      <c r="AB55" t="str">
        <f t="shared" si="54"/>
        <v/>
      </c>
      <c r="AC55">
        <v>1</v>
      </c>
      <c r="AO55">
        <f t="shared" si="93"/>
        <v>0.88500000000000001</v>
      </c>
      <c r="AP55">
        <f t="shared" si="94"/>
        <v>0.873</v>
      </c>
      <c r="AQ55">
        <f t="shared" si="95"/>
        <v>0.86199999999999999</v>
      </c>
      <c r="AR55">
        <f t="shared" si="96"/>
        <v>0.85299999999999998</v>
      </c>
      <c r="AS55">
        <f t="shared" si="97"/>
        <v>0.84399999999999997</v>
      </c>
      <c r="AT55">
        <f t="shared" si="98"/>
        <v>0.83699999999999997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 t="e">
        <f t="shared" si="91"/>
        <v>#DIV/0!</v>
      </c>
      <c r="X56" t="e">
        <f t="shared" si="58"/>
        <v>#N/A</v>
      </c>
      <c r="Y56" t="e">
        <f t="shared" si="92"/>
        <v>#N/A</v>
      </c>
      <c r="AA56" t="e">
        <f t="shared" si="90"/>
        <v>#DIV/0!</v>
      </c>
      <c r="AB56" t="str">
        <f t="shared" si="54"/>
        <v/>
      </c>
      <c r="AC56">
        <v>1</v>
      </c>
      <c r="AO56" t="e">
        <f t="shared" si="93"/>
        <v>#DIV/0!</v>
      </c>
      <c r="AP56" t="e">
        <f t="shared" si="94"/>
        <v>#DIV/0!</v>
      </c>
      <c r="AQ56" t="e">
        <f t="shared" si="95"/>
        <v>#DIV/0!</v>
      </c>
      <c r="AR56" t="e">
        <f t="shared" si="96"/>
        <v>#DIV/0!</v>
      </c>
      <c r="AS56" t="e">
        <f t="shared" si="97"/>
        <v>#DIV/0!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 t="e">
        <f t="shared" si="91"/>
        <v>#DIV/0!</v>
      </c>
      <c r="X57" t="e">
        <f t="shared" si="58"/>
        <v>#N/A</v>
      </c>
      <c r="Y57" t="e">
        <f t="shared" si="92"/>
        <v>#N/A</v>
      </c>
      <c r="AA57" t="e">
        <f t="shared" si="90"/>
        <v>#DIV/0!</v>
      </c>
      <c r="AB57" t="str">
        <f t="shared" si="54"/>
        <v/>
      </c>
      <c r="AC57">
        <v>1</v>
      </c>
      <c r="AO57" t="e">
        <f t="shared" si="93"/>
        <v>#DIV/0!</v>
      </c>
      <c r="AP57" t="e">
        <f t="shared" si="94"/>
        <v>#DIV/0!</v>
      </c>
      <c r="AQ57" t="e">
        <f t="shared" si="95"/>
        <v>#DIV/0!</v>
      </c>
      <c r="AR57" t="e">
        <f t="shared" si="96"/>
        <v>#DIV/0!</v>
      </c>
      <c r="AS57" t="e">
        <f t="shared" si="97"/>
        <v>#DIV/0!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 t="e">
        <f t="shared" si="91"/>
        <v>#DIV/0!</v>
      </c>
      <c r="X58" t="e">
        <f t="shared" si="58"/>
        <v>#N/A</v>
      </c>
      <c r="Y58" t="e">
        <f t="shared" si="92"/>
        <v>#N/A</v>
      </c>
      <c r="AA58" t="e">
        <f t="shared" si="90"/>
        <v>#DIV/0!</v>
      </c>
      <c r="AB58" t="str">
        <f t="shared" si="54"/>
        <v/>
      </c>
      <c r="AC58">
        <v>1</v>
      </c>
      <c r="AO58" t="e">
        <f t="shared" si="93"/>
        <v>#DIV/0!</v>
      </c>
      <c r="AP58" t="e">
        <f t="shared" si="94"/>
        <v>#DIV/0!</v>
      </c>
      <c r="AQ58" t="e">
        <f t="shared" si="95"/>
        <v>#DIV/0!</v>
      </c>
      <c r="AR58" t="e">
        <f t="shared" si="96"/>
        <v>#DIV/0!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 t="e">
        <f t="shared" si="93"/>
        <v>#DIV/0!</v>
      </c>
      <c r="AP59" t="e">
        <f t="shared" si="94"/>
        <v>#DIV/0!</v>
      </c>
      <c r="AQ59" t="e">
        <f t="shared" si="95"/>
        <v>#DIV/0!</v>
      </c>
      <c r="AR59" t="e">
        <f t="shared" si="96"/>
        <v>#DIV/0!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>
        <f>F4*F20</f>
        <v>0.499</v>
      </c>
      <c r="X66">
        <f t="shared" si="58"/>
        <v>0.499</v>
      </c>
      <c r="Y66">
        <f>AR20</f>
        <v>0.49823152762902695</v>
      </c>
      <c r="AA66">
        <f t="shared" ref="AA66:AA80" si="109">AA4-F4</f>
        <v>-7.684723709730501E-4</v>
      </c>
      <c r="AB66">
        <f t="shared" si="54"/>
        <v>-7.684723709730501E-4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>
        <f t="shared" ref="W67:W80" si="110">F5*F21</f>
        <v>0.57899999999999996</v>
      </c>
      <c r="X67">
        <f t="shared" si="58"/>
        <v>0.57899999999999996</v>
      </c>
      <c r="Y67">
        <f t="shared" ref="Y67:Y80" si="111">AR21</f>
        <v>0.57869383700444066</v>
      </c>
      <c r="AA67">
        <f t="shared" si="109"/>
        <v>-3.0616299555930038E-4</v>
      </c>
      <c r="AB67">
        <f t="shared" si="54"/>
        <v>-3.0616299555930038E-4</v>
      </c>
      <c r="AC67">
        <v>1</v>
      </c>
    </row>
    <row r="68" spans="23:74" ht="15" thickBot="1">
      <c r="W68">
        <f t="shared" si="110"/>
        <v>0.68899999999999995</v>
      </c>
      <c r="X68">
        <f t="shared" si="58"/>
        <v>0.68899999999999995</v>
      </c>
      <c r="Y68">
        <f t="shared" si="111"/>
        <v>0.68975127473444253</v>
      </c>
      <c r="AA68">
        <f t="shared" si="109"/>
        <v>7.512747344425863E-4</v>
      </c>
      <c r="AB68">
        <f t="shared" si="54"/>
        <v>7.512747344425863E-4</v>
      </c>
      <c r="AC68">
        <v>1</v>
      </c>
      <c r="AO68" t="s">
        <v>103</v>
      </c>
      <c r="AP68" s="76">
        <f>C3</f>
        <v>0</v>
      </c>
      <c r="AQ68" s="76">
        <f t="shared" ref="AQ68:BE68" si="112">D3</f>
        <v>1</v>
      </c>
      <c r="AR68" s="76">
        <f t="shared" si="112"/>
        <v>2</v>
      </c>
      <c r="AS68" s="76">
        <f t="shared" si="112"/>
        <v>3</v>
      </c>
      <c r="AT68" s="76">
        <f t="shared" si="112"/>
        <v>4</v>
      </c>
      <c r="AU68" s="76">
        <f t="shared" si="112"/>
        <v>5</v>
      </c>
      <c r="AV68" s="76">
        <f t="shared" si="112"/>
        <v>0</v>
      </c>
      <c r="AW68" s="76">
        <f t="shared" si="112"/>
        <v>0</v>
      </c>
      <c r="AX68" s="76">
        <f t="shared" si="112"/>
        <v>0</v>
      </c>
      <c r="AY68" s="76">
        <f t="shared" si="112"/>
        <v>0</v>
      </c>
      <c r="AZ68" s="76">
        <f t="shared" si="112"/>
        <v>0</v>
      </c>
      <c r="BA68" s="76">
        <f t="shared" si="112"/>
        <v>0</v>
      </c>
      <c r="BB68" s="76">
        <f t="shared" si="112"/>
        <v>0</v>
      </c>
      <c r="BC68" s="76">
        <f t="shared" si="112"/>
        <v>0</v>
      </c>
      <c r="BD68" s="76">
        <f t="shared" si="112"/>
        <v>0</v>
      </c>
      <c r="BE68" s="76">
        <f t="shared" si="112"/>
        <v>0</v>
      </c>
      <c r="BF68" s="76">
        <f>AP68</f>
        <v>0</v>
      </c>
      <c r="BG68" s="76">
        <f t="shared" ref="BG68:BU68" si="113">AQ68</f>
        <v>1</v>
      </c>
      <c r="BH68" s="76">
        <f t="shared" si="113"/>
        <v>2</v>
      </c>
      <c r="BI68" s="76">
        <f t="shared" si="113"/>
        <v>3</v>
      </c>
      <c r="BJ68" s="76">
        <f t="shared" si="113"/>
        <v>4</v>
      </c>
      <c r="BK68" s="76">
        <f t="shared" si="113"/>
        <v>5</v>
      </c>
      <c r="BL68" s="76">
        <f t="shared" si="113"/>
        <v>0</v>
      </c>
      <c r="BM68" s="76">
        <f t="shared" si="113"/>
        <v>0</v>
      </c>
      <c r="BN68" s="76">
        <f t="shared" si="113"/>
        <v>0</v>
      </c>
      <c r="BO68" s="76">
        <f t="shared" si="113"/>
        <v>0</v>
      </c>
      <c r="BP68" s="76">
        <f t="shared" si="113"/>
        <v>0</v>
      </c>
      <c r="BQ68" s="76">
        <f t="shared" si="113"/>
        <v>0</v>
      </c>
      <c r="BR68" s="76">
        <f t="shared" si="113"/>
        <v>0</v>
      </c>
      <c r="BS68" s="76">
        <f t="shared" si="113"/>
        <v>0</v>
      </c>
      <c r="BT68" s="76">
        <f t="shared" si="113"/>
        <v>0</v>
      </c>
      <c r="BU68" s="76">
        <f t="shared" si="113"/>
        <v>0</v>
      </c>
    </row>
    <row r="69" spans="23:74">
      <c r="W69">
        <f t="shared" si="110"/>
        <v>0.85299999999999998</v>
      </c>
      <c r="X69">
        <f t="shared" si="58"/>
        <v>0.85299999999999998</v>
      </c>
      <c r="Y69">
        <f t="shared" si="111"/>
        <v>0.85478093348019213</v>
      </c>
      <c r="AA69">
        <f t="shared" si="109"/>
        <v>1.7809334801921484E-3</v>
      </c>
      <c r="AB69">
        <f t="shared" si="54"/>
        <v>1.7809334801921484E-3</v>
      </c>
      <c r="AC69">
        <v>1</v>
      </c>
      <c r="AN69">
        <v>1</v>
      </c>
      <c r="AO69">
        <f>AN36</f>
        <v>0.5</v>
      </c>
      <c r="AP69">
        <f t="shared" ref="AP69:BU77" si="114">AO36</f>
        <v>1.9514417519335303</v>
      </c>
      <c r="AQ69">
        <f t="shared" si="114"/>
        <v>1.9699941673718271</v>
      </c>
      <c r="AR69">
        <f t="shared" si="114"/>
        <v>1.9885465828101236</v>
      </c>
      <c r="AS69">
        <f t="shared" si="114"/>
        <v>2.00709899824842</v>
      </c>
      <c r="AT69">
        <f t="shared" si="114"/>
        <v>2.0256514136867163</v>
      </c>
      <c r="AU69">
        <f t="shared" si="114"/>
        <v>2.0442038291250126</v>
      </c>
      <c r="AV69" t="e">
        <f t="shared" si="114"/>
        <v>#N/A</v>
      </c>
      <c r="AW69" t="e">
        <f t="shared" si="114"/>
        <v>#N/A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>
        <f t="shared" si="114"/>
        <v>1.9607843137254901</v>
      </c>
      <c r="BG69">
        <f t="shared" si="114"/>
        <v>1.9801980198019802</v>
      </c>
      <c r="BH69">
        <f t="shared" si="114"/>
        <v>1.9920318725099602</v>
      </c>
      <c r="BI69">
        <f t="shared" si="114"/>
        <v>2.0040080160320639</v>
      </c>
      <c r="BJ69">
        <f t="shared" si="114"/>
        <v>2.0161290322580645</v>
      </c>
      <c r="BK69">
        <f t="shared" si="114"/>
        <v>2.028397565922921</v>
      </c>
      <c r="BL69" t="e">
        <f t="shared" si="114"/>
        <v>#N/A</v>
      </c>
      <c r="BM69" t="e">
        <f t="shared" si="114"/>
        <v>#N/A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 t="e">
        <f t="shared" si="110"/>
        <v>#DIV/0!</v>
      </c>
      <c r="X70" t="e">
        <f t="shared" si="58"/>
        <v>#N/A</v>
      </c>
      <c r="Y70" t="e">
        <f t="shared" si="111"/>
        <v>#N/A</v>
      </c>
      <c r="AA70" t="e">
        <f t="shared" si="109"/>
        <v>#DIV/0!</v>
      </c>
      <c r="AB70" t="str">
        <f t="shared" si="54"/>
        <v/>
      </c>
      <c r="AC70">
        <v>1</v>
      </c>
      <c r="AN70">
        <v>2</v>
      </c>
      <c r="AO70">
        <f t="shared" ref="AO70:BD83" si="115">AN37</f>
        <v>0.4</v>
      </c>
      <c r="AP70">
        <f t="shared" si="115"/>
        <v>1.6801108686033004</v>
      </c>
      <c r="AQ70">
        <f t="shared" si="115"/>
        <v>1.6960837331716851</v>
      </c>
      <c r="AR70">
        <f t="shared" si="115"/>
        <v>1.7120565977400699</v>
      </c>
      <c r="AS70">
        <f t="shared" si="115"/>
        <v>1.7280294623084544</v>
      </c>
      <c r="AT70">
        <f t="shared" si="115"/>
        <v>1.7440023268768392</v>
      </c>
      <c r="AU70">
        <f t="shared" si="115"/>
        <v>1.7599751914452233</v>
      </c>
      <c r="AV70" t="e">
        <f t="shared" si="115"/>
        <v>#N/A</v>
      </c>
      <c r="AW70" t="e">
        <f t="shared" si="115"/>
        <v>#N/A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>
        <f t="shared" si="114"/>
        <v>1.6863406408094437</v>
      </c>
      <c r="BG70">
        <f t="shared" si="114"/>
        <v>1.7006802721088436</v>
      </c>
      <c r="BH70">
        <f t="shared" si="114"/>
        <v>1.7152658662092626</v>
      </c>
      <c r="BI70">
        <f t="shared" si="114"/>
        <v>1.7271157167530227</v>
      </c>
      <c r="BJ70">
        <f t="shared" si="114"/>
        <v>1.7391304347826089</v>
      </c>
      <c r="BK70">
        <f t="shared" si="114"/>
        <v>1.7513134851138354</v>
      </c>
      <c r="BL70" t="e">
        <f t="shared" si="114"/>
        <v>#N/A</v>
      </c>
      <c r="BM70" t="e">
        <f t="shared" si="114"/>
        <v>#N/A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 t="e">
        <f t="shared" si="110"/>
        <v>#DIV/0!</v>
      </c>
      <c r="X71" t="e">
        <f t="shared" si="58"/>
        <v>#N/A</v>
      </c>
      <c r="Y71" t="e">
        <f t="shared" si="111"/>
        <v>#N/A</v>
      </c>
      <c r="AA71" t="e">
        <f t="shared" si="109"/>
        <v>#DIV/0!</v>
      </c>
      <c r="AB71" t="str">
        <f t="shared" si="54"/>
        <v/>
      </c>
      <c r="AC71">
        <v>1</v>
      </c>
      <c r="AN71">
        <v>3</v>
      </c>
      <c r="AO71">
        <f t="shared" si="115"/>
        <v>0.3003003003003003</v>
      </c>
      <c r="AP71">
        <f t="shared" si="114"/>
        <v>1.4095947927305186</v>
      </c>
      <c r="AQ71">
        <f t="shared" si="114"/>
        <v>1.4229958528280002</v>
      </c>
      <c r="AR71">
        <f t="shared" si="114"/>
        <v>1.4363969129254817</v>
      </c>
      <c r="AS71">
        <f t="shared" si="114"/>
        <v>1.4497979730229635</v>
      </c>
      <c r="AT71">
        <f t="shared" si="114"/>
        <v>1.4631990331204452</v>
      </c>
      <c r="AU71">
        <f t="shared" si="114"/>
        <v>1.4766000932179264</v>
      </c>
      <c r="AV71" t="e">
        <f t="shared" si="114"/>
        <v>#N/A</v>
      </c>
      <c r="AW71" t="e">
        <f t="shared" si="114"/>
        <v>#N/A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>
        <f t="shared" si="114"/>
        <v>1.4084507042253522</v>
      </c>
      <c r="BG71">
        <f t="shared" si="114"/>
        <v>1.4245014245014247</v>
      </c>
      <c r="BH71">
        <f t="shared" si="114"/>
        <v>1.4388489208633095</v>
      </c>
      <c r="BI71">
        <f t="shared" si="114"/>
        <v>1.4513788098693761</v>
      </c>
      <c r="BJ71">
        <f t="shared" si="114"/>
        <v>1.4641288433382136</v>
      </c>
      <c r="BK71">
        <f t="shared" si="114"/>
        <v>1.4727540500736376</v>
      </c>
      <c r="BL71" t="e">
        <f t="shared" si="114"/>
        <v>#N/A</v>
      </c>
      <c r="BM71" t="e">
        <f t="shared" si="114"/>
        <v>#N/A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 t="e">
        <f t="shared" si="110"/>
        <v>#DIV/0!</v>
      </c>
      <c r="X72" t="e">
        <f t="shared" si="58"/>
        <v>#N/A</v>
      </c>
      <c r="Y72" t="e">
        <f t="shared" si="111"/>
        <v>#N/A</v>
      </c>
      <c r="AA72" t="e">
        <f t="shared" si="109"/>
        <v>#DIV/0!</v>
      </c>
      <c r="AB72" t="str">
        <f t="shared" si="54"/>
        <v/>
      </c>
      <c r="AC72">
        <v>1</v>
      </c>
      <c r="AN72">
        <v>4</v>
      </c>
      <c r="AO72">
        <f t="shared" si="115"/>
        <v>0.2</v>
      </c>
      <c r="AP72">
        <f t="shared" si="114"/>
        <v>1.1374491019428405</v>
      </c>
      <c r="AQ72">
        <f t="shared" si="114"/>
        <v>1.1482628647714015</v>
      </c>
      <c r="AR72">
        <f t="shared" si="114"/>
        <v>1.1590766275999629</v>
      </c>
      <c r="AS72">
        <f t="shared" si="114"/>
        <v>1.1698903904285238</v>
      </c>
      <c r="AT72">
        <f t="shared" si="114"/>
        <v>1.1807041532570848</v>
      </c>
      <c r="AU72">
        <f t="shared" si="114"/>
        <v>1.1915179160856457</v>
      </c>
      <c r="AV72" t="e">
        <f t="shared" si="114"/>
        <v>#N/A</v>
      </c>
      <c r="AW72" t="e">
        <f t="shared" si="114"/>
        <v>#N/A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>
        <f t="shared" si="114"/>
        <v>1.1299435028248588</v>
      </c>
      <c r="BG72">
        <f t="shared" si="114"/>
        <v>1.1454753722794959</v>
      </c>
      <c r="BH72">
        <f t="shared" si="114"/>
        <v>1.160092807424594</v>
      </c>
      <c r="BI72">
        <f t="shared" si="114"/>
        <v>1.1723329425556859</v>
      </c>
      <c r="BJ72">
        <f t="shared" si="114"/>
        <v>1.1848341232227488</v>
      </c>
      <c r="BK72">
        <f t="shared" si="114"/>
        <v>1.1947431302270013</v>
      </c>
      <c r="BL72" t="e">
        <f t="shared" si="114"/>
        <v>#N/A</v>
      </c>
      <c r="BM72" t="e">
        <f t="shared" si="114"/>
        <v>#N/A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 t="e">
        <f t="shared" si="110"/>
        <v>#DIV/0!</v>
      </c>
      <c r="X73" t="e">
        <f t="shared" si="58"/>
        <v>#N/A</v>
      </c>
      <c r="Y73" t="e">
        <f t="shared" si="111"/>
        <v>#N/A</v>
      </c>
      <c r="AA73" t="e">
        <f t="shared" si="109"/>
        <v>#DIV/0!</v>
      </c>
      <c r="AB73" t="str">
        <f t="shared" si="54"/>
        <v/>
      </c>
      <c r="AC73">
        <v>1</v>
      </c>
      <c r="AN73">
        <v>5</v>
      </c>
      <c r="AO73" t="e">
        <f t="shared" si="115"/>
        <v>#N/A</v>
      </c>
      <c r="AP73" t="e">
        <f t="shared" si="114"/>
        <v>#N/A</v>
      </c>
      <c r="AQ73" t="e">
        <f t="shared" si="114"/>
        <v>#N/A</v>
      </c>
      <c r="AR73" t="e">
        <f t="shared" si="114"/>
        <v>#N/A</v>
      </c>
      <c r="AS73" t="e">
        <f t="shared" si="114"/>
        <v>#N/A</v>
      </c>
      <c r="AT73" t="e">
        <f t="shared" si="114"/>
        <v>#N/A</v>
      </c>
      <c r="AU73" t="e">
        <f t="shared" si="114"/>
        <v>#N/A</v>
      </c>
      <c r="AV73" t="e">
        <f t="shared" si="114"/>
        <v>#N/A</v>
      </c>
      <c r="AW73" t="e">
        <f t="shared" si="114"/>
        <v>#N/A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 t="e">
        <f t="shared" si="114"/>
        <v>#N/A</v>
      </c>
      <c r="BG73" t="e">
        <f t="shared" si="114"/>
        <v>#N/A</v>
      </c>
      <c r="BH73" t="e">
        <f t="shared" si="114"/>
        <v>#N/A</v>
      </c>
      <c r="BI73" t="e">
        <f t="shared" si="114"/>
        <v>#N/A</v>
      </c>
      <c r="BJ73" t="e">
        <f t="shared" si="114"/>
        <v>#N/A</v>
      </c>
      <c r="BK73" t="e">
        <f t="shared" si="114"/>
        <v>#N/A</v>
      </c>
      <c r="BL73" t="e">
        <f t="shared" si="114"/>
        <v>#N/A</v>
      </c>
      <c r="BM73" t="e">
        <f t="shared" si="114"/>
        <v>#N/A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  <c r="AN74">
        <v>6</v>
      </c>
      <c r="AO74" t="e">
        <f t="shared" si="115"/>
        <v>#N/A</v>
      </c>
      <c r="AP74" t="e">
        <f t="shared" si="114"/>
        <v>#N/A</v>
      </c>
      <c r="AQ74" t="e">
        <f t="shared" si="114"/>
        <v>#N/A</v>
      </c>
      <c r="AR74" t="e">
        <f t="shared" si="114"/>
        <v>#N/A</v>
      </c>
      <c r="AS74" t="e">
        <f t="shared" si="114"/>
        <v>#N/A</v>
      </c>
      <c r="AT74" t="e">
        <f t="shared" si="114"/>
        <v>#N/A</v>
      </c>
      <c r="AU74" t="e">
        <f t="shared" si="114"/>
        <v>#N/A</v>
      </c>
      <c r="AV74" t="e">
        <f t="shared" si="114"/>
        <v>#N/A</v>
      </c>
      <c r="AW74" t="e">
        <f t="shared" si="114"/>
        <v>#N/A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 t="e">
        <f t="shared" si="114"/>
        <v>#N/A</v>
      </c>
      <c r="BG74" t="e">
        <f t="shared" si="114"/>
        <v>#N/A</v>
      </c>
      <c r="BH74" t="e">
        <f t="shared" si="114"/>
        <v>#N/A</v>
      </c>
      <c r="BI74" t="e">
        <f t="shared" si="114"/>
        <v>#N/A</v>
      </c>
      <c r="BJ74" t="e">
        <f t="shared" si="114"/>
        <v>#N/A</v>
      </c>
      <c r="BK74" t="e">
        <f t="shared" si="114"/>
        <v>#N/A</v>
      </c>
      <c r="BL74" t="e">
        <f t="shared" si="114"/>
        <v>#N/A</v>
      </c>
      <c r="BM74" t="e">
        <f t="shared" si="114"/>
        <v>#N/A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  <c r="AN75">
        <v>7</v>
      </c>
      <c r="AO75" t="e">
        <f t="shared" si="115"/>
        <v>#N/A</v>
      </c>
      <c r="AP75" t="e">
        <f t="shared" si="114"/>
        <v>#N/A</v>
      </c>
      <c r="AQ75" t="e">
        <f t="shared" si="114"/>
        <v>#N/A</v>
      </c>
      <c r="AR75" t="e">
        <f t="shared" si="114"/>
        <v>#N/A</v>
      </c>
      <c r="AS75" t="e">
        <f t="shared" si="114"/>
        <v>#N/A</v>
      </c>
      <c r="AT75" t="e">
        <f t="shared" si="114"/>
        <v>#N/A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 t="e">
        <f t="shared" si="114"/>
        <v>#N/A</v>
      </c>
      <c r="BG75" t="e">
        <f t="shared" si="114"/>
        <v>#N/A</v>
      </c>
      <c r="BH75" t="e">
        <f t="shared" si="114"/>
        <v>#N/A</v>
      </c>
      <c r="BI75" t="e">
        <f t="shared" si="114"/>
        <v>#N/A</v>
      </c>
      <c r="BJ75" t="e">
        <f t="shared" si="114"/>
        <v>#N/A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  <c r="AN76">
        <v>8</v>
      </c>
      <c r="AO76" t="e">
        <f t="shared" si="115"/>
        <v>#N/A</v>
      </c>
      <c r="AP76" t="e">
        <f t="shared" si="114"/>
        <v>#N/A</v>
      </c>
      <c r="AQ76" t="e">
        <f t="shared" si="114"/>
        <v>#N/A</v>
      </c>
      <c r="AR76" t="e">
        <f t="shared" si="114"/>
        <v>#N/A</v>
      </c>
      <c r="AS76" t="e">
        <f t="shared" si="114"/>
        <v>#N/A</v>
      </c>
      <c r="AT76" t="e">
        <f t="shared" si="114"/>
        <v>#N/A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 t="e">
        <f t="shared" si="114"/>
        <v>#N/A</v>
      </c>
      <c r="BG76" t="e">
        <f t="shared" si="114"/>
        <v>#N/A</v>
      </c>
      <c r="BH76" t="e">
        <f t="shared" si="114"/>
        <v>#N/A</v>
      </c>
      <c r="BI76" t="e">
        <f t="shared" si="114"/>
        <v>#N/A</v>
      </c>
      <c r="BJ76" t="e">
        <f t="shared" si="114"/>
        <v>#N/A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>
        <f>G4*G20</f>
        <v>0.496</v>
      </c>
      <c r="X81">
        <f t="shared" si="58"/>
        <v>0.496</v>
      </c>
      <c r="Y81">
        <f>AS20</f>
        <v>0.49366835440851337</v>
      </c>
      <c r="AA81">
        <f t="shared" ref="AA81:AA95" si="117">AB4-G4</f>
        <v>-2.3316455914866308E-3</v>
      </c>
      <c r="AB81">
        <f t="shared" si="54"/>
        <v>-2.3316455914866308E-3</v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>
        <f t="shared" ref="W82:W95" si="118">G5*G21</f>
        <v>0.57499999999999996</v>
      </c>
      <c r="X82">
        <f t="shared" si="58"/>
        <v>0.57499999999999996</v>
      </c>
      <c r="Y82">
        <f t="shared" ref="Y82:Y95" si="119">AS21</f>
        <v>0.57339373038039509</v>
      </c>
      <c r="AA82">
        <f t="shared" si="117"/>
        <v>-1.6062696196048609E-3</v>
      </c>
      <c r="AB82">
        <f t="shared" si="54"/>
        <v>-1.6062696196048609E-3</v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>
        <f t="shared" si="118"/>
        <v>0.68300000000000005</v>
      </c>
      <c r="X83">
        <f t="shared" si="58"/>
        <v>0.68300000000000005</v>
      </c>
      <c r="Y83">
        <f t="shared" si="119"/>
        <v>0.683434021868769</v>
      </c>
      <c r="AA83">
        <f t="shared" si="117"/>
        <v>4.3402186876895232E-4</v>
      </c>
      <c r="AB83">
        <f t="shared" si="54"/>
        <v>4.3402186876895232E-4</v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>
        <f t="shared" si="118"/>
        <v>0.84399999999999997</v>
      </c>
      <c r="X84">
        <f t="shared" si="58"/>
        <v>0.84399999999999997</v>
      </c>
      <c r="Y84">
        <f t="shared" si="119"/>
        <v>0.84695221681181077</v>
      </c>
      <c r="AA84">
        <f t="shared" si="117"/>
        <v>2.9522168118107928E-3</v>
      </c>
      <c r="AB84">
        <f t="shared" si="54"/>
        <v>2.9522168118107928E-3</v>
      </c>
      <c r="AC84">
        <v>1</v>
      </c>
    </row>
    <row r="85" spans="23:74">
      <c r="W85" t="e">
        <f t="shared" si="118"/>
        <v>#DIV/0!</v>
      </c>
      <c r="X85" t="e">
        <f t="shared" si="58"/>
        <v>#N/A</v>
      </c>
      <c r="Y85" t="e">
        <f t="shared" si="119"/>
        <v>#N/A</v>
      </c>
      <c r="AA85" t="e">
        <f t="shared" si="117"/>
        <v>#DIV/0!</v>
      </c>
      <c r="AB85" t="str">
        <f t="shared" si="54"/>
        <v/>
      </c>
      <c r="AC85">
        <v>1</v>
      </c>
    </row>
    <row r="86" spans="23:74">
      <c r="W86" t="e">
        <f t="shared" si="118"/>
        <v>#DIV/0!</v>
      </c>
      <c r="X86" t="e">
        <f t="shared" si="58"/>
        <v>#N/A</v>
      </c>
      <c r="Y86" t="e">
        <f t="shared" si="119"/>
        <v>#N/A</v>
      </c>
      <c r="AA86" t="e">
        <f t="shared" si="117"/>
        <v>#DIV/0!</v>
      </c>
      <c r="AB86" t="str">
        <f t="shared" ref="AB86:AB149" si="120">IFERROR(AA86,"")</f>
        <v/>
      </c>
      <c r="AC86">
        <v>1</v>
      </c>
    </row>
    <row r="87" spans="23:74">
      <c r="W87" t="e">
        <f t="shared" si="118"/>
        <v>#DIV/0!</v>
      </c>
      <c r="X87" t="e">
        <f t="shared" si="58"/>
        <v>#N/A</v>
      </c>
      <c r="Y87" t="e">
        <f t="shared" si="119"/>
        <v>#N/A</v>
      </c>
      <c r="AA87" t="e">
        <f t="shared" si="117"/>
        <v>#DIV/0!</v>
      </c>
      <c r="AB87" t="str">
        <f t="shared" si="120"/>
        <v/>
      </c>
      <c r="AC87">
        <v>1</v>
      </c>
    </row>
    <row r="88" spans="23:74">
      <c r="W88" t="e">
        <f t="shared" si="118"/>
        <v>#DIV/0!</v>
      </c>
      <c r="X88" t="e">
        <f t="shared" si="58"/>
        <v>#N/A</v>
      </c>
      <c r="Y88" t="e">
        <f t="shared" si="119"/>
        <v>#N/A</v>
      </c>
      <c r="AA88" t="e">
        <f t="shared" si="117"/>
        <v>#DIV/0!</v>
      </c>
      <c r="AB88" t="str">
        <f t="shared" si="120"/>
        <v/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DIV/0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DIV/0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DIV/0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DIV/0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DIV/0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DIV/0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DIV/0!</v>
      </c>
      <c r="AB95" t="str">
        <f t="shared" si="120"/>
        <v/>
      </c>
      <c r="AC95">
        <v>1</v>
      </c>
    </row>
    <row r="96" spans="23:74">
      <c r="W96">
        <f>H4*H20</f>
        <v>0.49299999999999999</v>
      </c>
      <c r="X96">
        <f t="shared" si="121"/>
        <v>0.49299999999999999</v>
      </c>
      <c r="Y96">
        <f>AT20</f>
        <v>0.48918800843261961</v>
      </c>
      <c r="AA96">
        <f t="shared" ref="AA96:AA110" si="122">AC4-H4</f>
        <v>-3.8119915673803795E-3</v>
      </c>
      <c r="AB96">
        <f t="shared" si="120"/>
        <v>-3.8119915673803795E-3</v>
      </c>
      <c r="AC96">
        <v>1</v>
      </c>
    </row>
    <row r="97" spans="23:29">
      <c r="W97">
        <f t="shared" ref="W97:W110" si="123">H5*H21</f>
        <v>0.57099999999999995</v>
      </c>
      <c r="X97">
        <f t="shared" si="121"/>
        <v>0.57099999999999995</v>
      </c>
      <c r="Y97">
        <f t="shared" ref="Y97:Y110" si="124">AT21</f>
        <v>0.56818982725480283</v>
      </c>
      <c r="AA97">
        <f t="shared" si="122"/>
        <v>-2.8101727451971259E-3</v>
      </c>
      <c r="AB97">
        <f t="shared" si="120"/>
        <v>-2.8101727451971259E-3</v>
      </c>
      <c r="AC97">
        <v>1</v>
      </c>
    </row>
    <row r="98" spans="23:29">
      <c r="W98">
        <f t="shared" si="123"/>
        <v>0.67900000000000005</v>
      </c>
      <c r="X98">
        <f t="shared" si="121"/>
        <v>0.67900000000000005</v>
      </c>
      <c r="Y98">
        <f t="shared" si="124"/>
        <v>0.67723143496538663</v>
      </c>
      <c r="AA98">
        <f t="shared" si="122"/>
        <v>-1.768565034613423E-3</v>
      </c>
      <c r="AB98">
        <f t="shared" si="120"/>
        <v>-1.768565034613423E-3</v>
      </c>
      <c r="AC98">
        <v>1</v>
      </c>
    </row>
    <row r="99" spans="23:29">
      <c r="W99">
        <f t="shared" si="123"/>
        <v>0.83699999999999997</v>
      </c>
      <c r="X99">
        <f t="shared" si="121"/>
        <v>0.83699999999999997</v>
      </c>
      <c r="Y99">
        <f t="shared" si="124"/>
        <v>0.83926560104541514</v>
      </c>
      <c r="AA99">
        <f t="shared" si="122"/>
        <v>2.2656010454151776E-3</v>
      </c>
      <c r="AB99">
        <f t="shared" si="120"/>
        <v>2.2656010454151776E-3</v>
      </c>
      <c r="AC99">
        <v>1</v>
      </c>
    </row>
    <row r="100" spans="23:29">
      <c r="W100" t="e">
        <f t="shared" si="123"/>
        <v>#DIV/0!</v>
      </c>
      <c r="X100" t="e">
        <f t="shared" si="121"/>
        <v>#N/A</v>
      </c>
      <c r="Y100" t="e">
        <f t="shared" si="124"/>
        <v>#N/A</v>
      </c>
      <c r="AA100" t="e">
        <f t="shared" si="122"/>
        <v>#DIV/0!</v>
      </c>
      <c r="AB100" t="str">
        <f t="shared" si="120"/>
        <v/>
      </c>
      <c r="AC100">
        <v>1</v>
      </c>
    </row>
    <row r="101" spans="23:29">
      <c r="W101" t="e">
        <f t="shared" si="123"/>
        <v>#DIV/0!</v>
      </c>
      <c r="X101" t="e">
        <f t="shared" si="121"/>
        <v>#N/A</v>
      </c>
      <c r="Y101" t="e">
        <f t="shared" si="124"/>
        <v>#N/A</v>
      </c>
      <c r="AA101" t="e">
        <f t="shared" si="122"/>
        <v>#DIV/0!</v>
      </c>
      <c r="AB101" t="str">
        <f t="shared" si="120"/>
        <v/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DIV/0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DIV/0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DIV/0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DIV/0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DIV/0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DIV/0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DIV/0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DIV/0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DIV/0!</v>
      </c>
      <c r="AB110" t="str">
        <f t="shared" si="120"/>
        <v/>
      </c>
      <c r="AC110">
        <v>1</v>
      </c>
    </row>
    <row r="111" spans="23:29">
      <c r="W111" t="e">
        <f>I4*I20</f>
        <v>#DIV/0!</v>
      </c>
      <c r="X111" t="e">
        <f t="shared" si="121"/>
        <v>#N/A</v>
      </c>
      <c r="Y111" t="e">
        <f>AU20</f>
        <v>#N/A</v>
      </c>
      <c r="AA111" t="e">
        <f t="shared" ref="AA111:AA125" si="125">AD4-I4</f>
        <v>#DIV/0!</v>
      </c>
      <c r="AB111" t="str">
        <f t="shared" si="120"/>
        <v/>
      </c>
      <c r="AC111">
        <v>1</v>
      </c>
    </row>
    <row r="112" spans="23:29">
      <c r="W112" t="e">
        <f t="shared" ref="W112:W125" si="126">I5*I21</f>
        <v>#DIV/0!</v>
      </c>
      <c r="X112" t="e">
        <f t="shared" si="121"/>
        <v>#N/A</v>
      </c>
      <c r="Y112" t="e">
        <f t="shared" ref="Y112:Y125" si="127">AU21</f>
        <v>#N/A</v>
      </c>
      <c r="AA112" t="e">
        <f t="shared" si="125"/>
        <v>#DIV/0!</v>
      </c>
      <c r="AB112" t="str">
        <f t="shared" si="120"/>
        <v/>
      </c>
      <c r="AC112">
        <v>1</v>
      </c>
    </row>
    <row r="113" spans="23:29">
      <c r="W113" t="e">
        <f t="shared" si="126"/>
        <v>#DIV/0!</v>
      </c>
      <c r="X113" t="e">
        <f t="shared" si="121"/>
        <v>#N/A</v>
      </c>
      <c r="Y113" t="e">
        <f t="shared" si="127"/>
        <v>#N/A</v>
      </c>
      <c r="AA113" t="e">
        <f t="shared" si="125"/>
        <v>#DIV/0!</v>
      </c>
      <c r="AB113" t="str">
        <f t="shared" si="120"/>
        <v/>
      </c>
      <c r="AC113">
        <v>1</v>
      </c>
    </row>
    <row r="114" spans="23:29">
      <c r="W114" t="e">
        <f t="shared" si="126"/>
        <v>#DIV/0!</v>
      </c>
      <c r="X114" t="e">
        <f t="shared" si="121"/>
        <v>#N/A</v>
      </c>
      <c r="Y114" t="e">
        <f t="shared" si="127"/>
        <v>#N/A</v>
      </c>
      <c r="AA114" t="e">
        <f t="shared" si="125"/>
        <v>#DIV/0!</v>
      </c>
      <c r="AB114" t="str">
        <f t="shared" si="120"/>
        <v/>
      </c>
      <c r="AC114">
        <v>1</v>
      </c>
    </row>
    <row r="115" spans="23:29">
      <c r="W115" t="e">
        <f t="shared" si="126"/>
        <v>#DIV/0!</v>
      </c>
      <c r="X115" t="e">
        <f t="shared" si="121"/>
        <v>#N/A</v>
      </c>
      <c r="Y115" t="e">
        <f t="shared" si="127"/>
        <v>#N/A</v>
      </c>
      <c r="AA115" t="e">
        <f t="shared" si="125"/>
        <v>#DIV/0!</v>
      </c>
      <c r="AB115" t="str">
        <f t="shared" si="120"/>
        <v/>
      </c>
      <c r="AC115">
        <v>1</v>
      </c>
    </row>
    <row r="116" spans="23:29">
      <c r="W116" t="e">
        <f t="shared" si="126"/>
        <v>#DIV/0!</v>
      </c>
      <c r="X116" t="e">
        <f t="shared" si="121"/>
        <v>#N/A</v>
      </c>
      <c r="Y116" t="e">
        <f t="shared" si="127"/>
        <v>#N/A</v>
      </c>
      <c r="AA116" t="e">
        <f t="shared" si="125"/>
        <v>#DIV/0!</v>
      </c>
      <c r="AB116" t="str">
        <f t="shared" si="120"/>
        <v/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DIV/0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DIV/0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DIV/0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DIV/0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DIV/0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DIV/0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DIV/0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DIV/0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DIV/0!</v>
      </c>
      <c r="AB125" t="str">
        <f t="shared" si="120"/>
        <v/>
      </c>
      <c r="AC125">
        <v>1</v>
      </c>
    </row>
    <row r="126" spans="23:29">
      <c r="W126" t="e">
        <f>J4*J20</f>
        <v>#DIV/0!</v>
      </c>
      <c r="X126" t="e">
        <f t="shared" si="121"/>
        <v>#N/A</v>
      </c>
      <c r="Y126" t="e">
        <f>AV20</f>
        <v>#N/A</v>
      </c>
      <c r="AA126" t="e">
        <f t="shared" ref="AA126:AA140" si="128">AE4-J4</f>
        <v>#DIV/0!</v>
      </c>
      <c r="AB126" t="str">
        <f t="shared" si="120"/>
        <v/>
      </c>
      <c r="AC126">
        <v>1</v>
      </c>
    </row>
    <row r="127" spans="23:29">
      <c r="W127" t="e">
        <f t="shared" ref="W127:W140" si="129">J5*J21</f>
        <v>#DIV/0!</v>
      </c>
      <c r="X127" t="e">
        <f t="shared" si="121"/>
        <v>#N/A</v>
      </c>
      <c r="Y127" t="e">
        <f t="shared" ref="Y127:Y139" si="130">AV21</f>
        <v>#N/A</v>
      </c>
      <c r="AA127" t="e">
        <f t="shared" si="128"/>
        <v>#DIV/0!</v>
      </c>
      <c r="AB127" t="str">
        <f t="shared" si="120"/>
        <v/>
      </c>
      <c r="AC127">
        <v>1</v>
      </c>
    </row>
    <row r="128" spans="23:29">
      <c r="W128" t="e">
        <f t="shared" si="129"/>
        <v>#DIV/0!</v>
      </c>
      <c r="X128" t="e">
        <f t="shared" si="121"/>
        <v>#N/A</v>
      </c>
      <c r="Y128" t="e">
        <f t="shared" si="130"/>
        <v>#N/A</v>
      </c>
      <c r="AA128" t="e">
        <f t="shared" si="128"/>
        <v>#DIV/0!</v>
      </c>
      <c r="AB128" t="str">
        <f t="shared" si="120"/>
        <v/>
      </c>
      <c r="AC128">
        <v>1</v>
      </c>
    </row>
    <row r="129" spans="23:29">
      <c r="W129" t="e">
        <f t="shared" si="129"/>
        <v>#DIV/0!</v>
      </c>
      <c r="X129" t="e">
        <f t="shared" si="121"/>
        <v>#N/A</v>
      </c>
      <c r="Y129" t="e">
        <f t="shared" si="130"/>
        <v>#N/A</v>
      </c>
      <c r="AA129" t="e">
        <f t="shared" si="128"/>
        <v>#DIV/0!</v>
      </c>
      <c r="AB129" t="str">
        <f t="shared" si="120"/>
        <v/>
      </c>
      <c r="AC129">
        <v>1</v>
      </c>
    </row>
    <row r="130" spans="23:29">
      <c r="W130" t="e">
        <f t="shared" si="129"/>
        <v>#DIV/0!</v>
      </c>
      <c r="X130" t="e">
        <f t="shared" si="121"/>
        <v>#N/A</v>
      </c>
      <c r="Y130" t="e">
        <f t="shared" si="130"/>
        <v>#N/A</v>
      </c>
      <c r="AA130" t="e">
        <f t="shared" si="128"/>
        <v>#DIV/0!</v>
      </c>
      <c r="AB130" t="str">
        <f t="shared" si="120"/>
        <v/>
      </c>
      <c r="AC130">
        <v>1</v>
      </c>
    </row>
    <row r="131" spans="23:29">
      <c r="W131" t="e">
        <f t="shared" si="129"/>
        <v>#DIV/0!</v>
      </c>
      <c r="X131" t="e">
        <f t="shared" si="121"/>
        <v>#N/A</v>
      </c>
      <c r="Y131" t="e">
        <f t="shared" si="130"/>
        <v>#N/A</v>
      </c>
      <c r="AA131" t="e">
        <f t="shared" si="128"/>
        <v>#DIV/0!</v>
      </c>
      <c r="AB131" t="str">
        <f t="shared" si="120"/>
        <v/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DIV/0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DIV/0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DIV/0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DIV/0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DIV/0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DIV/0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DIV/0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DIV/0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DIV/0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DIV/0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DIV/0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DIV/0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DIV/0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DIV/0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DIV/0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DIV/0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DIV/0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DIV/0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DIV/0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DIV/0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DIV/0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DIV/0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DIV/0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DIV/0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DIV/0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DIV/0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DIV/0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DIV/0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DIV/0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DIV/0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DIV/0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DIV/0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DIV/0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DIV/0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DIV/0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DIV/0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DIV/0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DIV/0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DIV/0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DIV/0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DIV/0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DIV/0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DIV/0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DIV/0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DIV/0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DIV/0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DIV/0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DIV/0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DIV/0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DIV/0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DIV/0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DIV/0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DIV/0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DIV/0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DIV/0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DIV/0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DIV/0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DIV/0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DIV/0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DIV/0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DIV/0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DIV/0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DIV/0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DIV/0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DIV/0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DIV/0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DIV/0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DIV/0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DIV/0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DIV/0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DIV/0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DIV/0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DIV/0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DIV/0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DIV/0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DIV/0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DIV/0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DIV/0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DIV/0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DIV/0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DIV/0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DIV/0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DIV/0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DIV/0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DIV/0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DIV/0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DIV/0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DIV/0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DIV/0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DIV/0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DIV/0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DIV/0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DIV/0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DIV/0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DIV/0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DIV/0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DIV/0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DIV/0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DIV/0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DIV/0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DIV/0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DIV/0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DIV/0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DIV/0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DIV/0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DIV/0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DIV/0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DIV/0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DIV/0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DIV/0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DIV/0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DIV/0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DIV/0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DIV/0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DIV/0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DIV/0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DIV/0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DIV/0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DIV/0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DIV/0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DIV/0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DIV/0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DIV/0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DIV/0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DIV/0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DIV/0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DIV/0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DIV/0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DIV/0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1764992980453104E-4</v>
      </c>
      <c r="BW1" t="s">
        <v>38</v>
      </c>
      <c r="CN1" t="s">
        <v>35</v>
      </c>
      <c r="CQ1" t="s">
        <v>40</v>
      </c>
      <c r="CR1">
        <f>SUM(CN4:DC18)</f>
        <v>0.1049733708494307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4.393658099942539</v>
      </c>
      <c r="U4">
        <f>'Raw data and fitting summary'!F41</f>
        <v>1.6443788391605374</v>
      </c>
      <c r="V4">
        <f>'Raw data and fitting summary'!H41</f>
        <v>61.543894968797794</v>
      </c>
      <c r="X4">
        <f>($U$4*B4/(B4+$T$4*(1+$C$3/$V$4)))*C20</f>
        <v>0.51437809574938509</v>
      </c>
      <c r="Y4">
        <f t="shared" ref="Y4:Y18" si="4">($U$4*B4/(B4+$T$4*(1+$D$3/$V$4)))*D20</f>
        <v>0.50869804856827705</v>
      </c>
      <c r="Z4">
        <f t="shared" ref="Z4:Z18" si="5">($U$4*B4/(B4+$T$4*(1+$E$3/$V$4)))*E20</f>
        <v>0.50314207572931036</v>
      </c>
      <c r="AA4">
        <f t="shared" ref="AA4:AA18" si="6">($U$4*B4/(B4+$T$4*(1+$F$3/$V$4)))*F20</f>
        <v>0.4977061557548903</v>
      </c>
      <c r="AB4">
        <f t="shared" ref="AB4:AB18" si="7">($U$4*B4/(B4+$T$4*(1+$G$3/$V$4)))*G20</f>
        <v>0.49238643910117197</v>
      </c>
      <c r="AC4">
        <f t="shared" ref="AC4:AC18" si="8">($U$4*B4/(B4+$T$4*(1+$H$3/$V$4)))*H20</f>
        <v>0.48717923906668986</v>
      </c>
      <c r="AD4" t="e">
        <f t="shared" ref="AD4:AD18" si="9">($U$4*B4/(B4+$T$4*(1+$I$3/$V$4)))*I20</f>
        <v>#DIV/0!</v>
      </c>
      <c r="AE4" t="e">
        <f t="shared" ref="AE4:AE18" si="10">($U$4*B4/(B4+$T$4*(1+$J$3/$V$4)))*J20</f>
        <v>#DIV/0!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0.51437809574938509</v>
      </c>
      <c r="AP4">
        <f t="shared" ref="AP4:BD18" si="19">IFERROR(Y4, 0)</f>
        <v>0.50869804856827705</v>
      </c>
      <c r="AQ4">
        <f t="shared" si="19"/>
        <v>0.50314207572931036</v>
      </c>
      <c r="AR4">
        <f t="shared" si="19"/>
        <v>0.4977061557548903</v>
      </c>
      <c r="AS4">
        <f t="shared" si="19"/>
        <v>0.49238643910117197</v>
      </c>
      <c r="AT4">
        <f t="shared" si="19"/>
        <v>0.48717923906668986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1.9167722390783708E-5</v>
      </c>
      <c r="BG4">
        <f>(D4-AP4)^2</f>
        <v>1.3675563213335909E-5</v>
      </c>
      <c r="BH4">
        <f t="shared" ref="BH4:BU4" si="20">(E4-AQ4)^2</f>
        <v>1.3043369714797782E-6</v>
      </c>
      <c r="BI4">
        <f t="shared" si="20"/>
        <v>1.6740329306034862E-6</v>
      </c>
      <c r="BJ4">
        <f t="shared" si="20"/>
        <v>1.3057822369538824E-5</v>
      </c>
      <c r="BK4">
        <f t="shared" si="20"/>
        <v>3.3881257842749433E-5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8.5114350427514564E-3</v>
      </c>
      <c r="BX4">
        <f t="shared" ref="BX4:CJ4" si="21">ABS((AP4-D4)/AP4)</f>
        <v>7.2696338794401658E-3</v>
      </c>
      <c r="BY4">
        <f t="shared" si="21"/>
        <v>2.2698871440137505E-3</v>
      </c>
      <c r="BZ4">
        <f t="shared" si="21"/>
        <v>2.5996147127159293E-3</v>
      </c>
      <c r="CA4">
        <f t="shared" si="21"/>
        <v>7.3388716907484518E-3</v>
      </c>
      <c r="CB4">
        <f t="shared" si="21"/>
        <v>1.1947883790083528E-2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8.5114350427514564E-3</v>
      </c>
      <c r="CO4">
        <f t="shared" ref="CO4:DC4" si="22">IFERROR(BX4, 0)</f>
        <v>7.2696338794401658E-3</v>
      </c>
      <c r="CP4">
        <f t="shared" si="22"/>
        <v>2.2698871440137505E-3</v>
      </c>
      <c r="CQ4">
        <f t="shared" si="22"/>
        <v>2.5996147127159293E-3</v>
      </c>
      <c r="CR4">
        <f t="shared" si="22"/>
        <v>7.3388716907484518E-3</v>
      </c>
      <c r="CS4">
        <f t="shared" si="22"/>
        <v>1.1947883790083528E-2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0.59633753782126353</v>
      </c>
      <c r="Y5">
        <f t="shared" si="4"/>
        <v>0.5902251729907465</v>
      </c>
      <c r="Z5">
        <f t="shared" si="5"/>
        <v>0.58423683840293317</v>
      </c>
      <c r="AA5">
        <f t="shared" si="6"/>
        <v>0.57836879679969588</v>
      </c>
      <c r="AB5">
        <f t="shared" si="7"/>
        <v>0.57261745957706622</v>
      </c>
      <c r="AC5">
        <f t="shared" si="8"/>
        <v>0.5669793794668756</v>
      </c>
      <c r="AD5" t="e">
        <f t="shared" si="9"/>
        <v>#DIV/0!</v>
      </c>
      <c r="AE5" t="e">
        <f t="shared" si="10"/>
        <v>#DIV/0!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0.59633753782126353</v>
      </c>
      <c r="AP5">
        <f t="shared" si="19"/>
        <v>0.5902251729907465</v>
      </c>
      <c r="AQ5">
        <f t="shared" si="19"/>
        <v>0.58423683840293317</v>
      </c>
      <c r="AR5">
        <f t="shared" si="19"/>
        <v>0.57836879679969588</v>
      </c>
      <c r="AS5">
        <f t="shared" si="19"/>
        <v>0.57261745957706622</v>
      </c>
      <c r="AT5">
        <f t="shared" si="19"/>
        <v>0.5669793794668756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1.1139158708364702E-5</v>
      </c>
      <c r="BG5">
        <f t="shared" ref="BG5:BG18" si="26">(D5-AP5)^2</f>
        <v>4.9513948387478918E-6</v>
      </c>
      <c r="BH5">
        <f t="shared" ref="BH5:BH18" si="27">(E5-AQ5)^2</f>
        <v>1.5297692349703605E-6</v>
      </c>
      <c r="BI5">
        <f t="shared" ref="BI5:BI18" si="28">(F5-AR5)^2</f>
        <v>3.9841748007410713E-7</v>
      </c>
      <c r="BJ5">
        <f t="shared" ref="BJ5:BJ18" si="29">(G5-AS5)^2</f>
        <v>5.6764988669132469E-6</v>
      </c>
      <c r="BK5">
        <f t="shared" ref="BK5:BK18" si="30">(H5-AT5)^2</f>
        <v>1.6165389471381153E-5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5.5967260311288632E-3</v>
      </c>
      <c r="BX5">
        <f t="shared" ref="BX5:BX18" si="42">ABS((AP5-D5)/AP5)</f>
        <v>3.7700408125110989E-3</v>
      </c>
      <c r="BY5">
        <f t="shared" ref="BY5:BY18" si="43">ABS((AQ5-E5)/AQ5)</f>
        <v>2.1170154321562807E-3</v>
      </c>
      <c r="BZ5">
        <f t="shared" ref="BZ5:BZ18" si="44">ABS((AR5-F5)/AR5)</f>
        <v>1.0913507156622728E-3</v>
      </c>
      <c r="CA5">
        <f t="shared" ref="CA5:CA18" si="45">ABS((AS5-G5)/AS5)</f>
        <v>4.160788992870511E-3</v>
      </c>
      <c r="CB5">
        <f t="shared" ref="CB5:CB18" si="46">ABS((AT5-H5)/AT5)</f>
        <v>7.0912993994682793E-3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5.5967260311288632E-3</v>
      </c>
      <c r="CO5">
        <f t="shared" ref="CO5:CO18" si="58">IFERROR(BX5, 0)</f>
        <v>3.7700408125110989E-3</v>
      </c>
      <c r="CP5">
        <f t="shared" ref="CP5:CP18" si="59">IFERROR(BY5, 0)</f>
        <v>2.1170154321562807E-3</v>
      </c>
      <c r="CQ5">
        <f t="shared" ref="CQ5:CQ18" si="60">IFERROR(BZ5, 0)</f>
        <v>1.0913507156622728E-3</v>
      </c>
      <c r="CR5">
        <f t="shared" ref="CR5:CR18" si="61">IFERROR(CA5, 0)</f>
        <v>4.160788992870511E-3</v>
      </c>
      <c r="CS5">
        <f t="shared" ref="CS5:CS18" si="62">IFERROR(CB5, 0)</f>
        <v>7.0912993994682793E-3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0.7089621865117679</v>
      </c>
      <c r="Y6">
        <f t="shared" si="4"/>
        <v>0.70246918480126608</v>
      </c>
      <c r="Z6">
        <f t="shared" si="5"/>
        <v>0.69609403553465354</v>
      </c>
      <c r="AA6">
        <f t="shared" si="6"/>
        <v>0.689833558915386</v>
      </c>
      <c r="AB6">
        <f t="shared" si="7"/>
        <v>0.68368468852010422</v>
      </c>
      <c r="AC6">
        <f t="shared" si="8"/>
        <v>0.67764446629048203</v>
      </c>
      <c r="AD6" t="e">
        <f t="shared" si="9"/>
        <v>#DIV/0!</v>
      </c>
      <c r="AE6" t="e">
        <f t="shared" si="10"/>
        <v>#DIV/0!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0.7089621865117679</v>
      </c>
      <c r="AP6">
        <f t="shared" si="19"/>
        <v>0.70246918480126608</v>
      </c>
      <c r="AQ6">
        <f t="shared" si="19"/>
        <v>0.69609403553465354</v>
      </c>
      <c r="AR6">
        <f t="shared" si="19"/>
        <v>0.689833558915386</v>
      </c>
      <c r="AS6">
        <f t="shared" si="19"/>
        <v>0.68368468852010422</v>
      </c>
      <c r="AT6">
        <f t="shared" si="19"/>
        <v>0.67764446629048203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1.0770568363564054E-6</v>
      </c>
      <c r="BG6">
        <f t="shared" si="26"/>
        <v>2.2013437773912889E-7</v>
      </c>
      <c r="BH6">
        <f t="shared" si="27"/>
        <v>1.1969137510847716E-6</v>
      </c>
      <c r="BI6">
        <f t="shared" si="28"/>
        <v>6.9482046541957938E-7</v>
      </c>
      <c r="BJ6">
        <f t="shared" si="29"/>
        <v>4.6879836956243949E-7</v>
      </c>
      <c r="BK6">
        <f t="shared" si="30"/>
        <v>1.8374716376396832E-6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1.4638488596102834E-3</v>
      </c>
      <c r="BX6">
        <f t="shared" si="42"/>
        <v>6.67908018483197E-4</v>
      </c>
      <c r="BY6">
        <f t="shared" si="43"/>
        <v>1.571677788925873E-3</v>
      </c>
      <c r="BZ6">
        <f t="shared" si="44"/>
        <v>1.2083478755319584E-3</v>
      </c>
      <c r="CA6">
        <f t="shared" si="45"/>
        <v>1.0014682668793408E-3</v>
      </c>
      <c r="CB6">
        <f t="shared" si="46"/>
        <v>2.0003612173480818E-3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1.4638488596102834E-3</v>
      </c>
      <c r="CO6">
        <f t="shared" si="58"/>
        <v>6.67908018483197E-4</v>
      </c>
      <c r="CP6">
        <f t="shared" si="59"/>
        <v>1.571677788925873E-3</v>
      </c>
      <c r="CQ6">
        <f t="shared" si="60"/>
        <v>1.2083478755319584E-3</v>
      </c>
      <c r="CR6">
        <f t="shared" si="61"/>
        <v>1.0014682668793408E-3</v>
      </c>
      <c r="CS6">
        <f t="shared" si="62"/>
        <v>2.0003612173480818E-3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0.87526010722627656</v>
      </c>
      <c r="Y7">
        <f t="shared" si="4"/>
        <v>0.8686584106429539</v>
      </c>
      <c r="Z7">
        <f t="shared" si="5"/>
        <v>0.86215555584547565</v>
      </c>
      <c r="AA7">
        <f t="shared" si="6"/>
        <v>0.85574933951267129</v>
      </c>
      <c r="AB7">
        <f t="shared" si="7"/>
        <v>0.84943762332716155</v>
      </c>
      <c r="AC7">
        <f t="shared" si="8"/>
        <v>0.84321833159568149</v>
      </c>
      <c r="AD7" t="e">
        <f t="shared" si="9"/>
        <v>#DIV/0!</v>
      </c>
      <c r="AE7" t="e">
        <f t="shared" si="10"/>
        <v>#DIV/0!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0.87526010722627656</v>
      </c>
      <c r="AP7">
        <f t="shared" si="19"/>
        <v>0.8686584106429539</v>
      </c>
      <c r="AQ7">
        <f t="shared" si="19"/>
        <v>0.86215555584547565</v>
      </c>
      <c r="AR7">
        <f t="shared" si="19"/>
        <v>0.85574933951267129</v>
      </c>
      <c r="AS7">
        <f t="shared" si="19"/>
        <v>0.84943762332716155</v>
      </c>
      <c r="AT7">
        <f t="shared" si="19"/>
        <v>0.84321833159568149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9.4865511243630215E-5</v>
      </c>
      <c r="BG7">
        <f t="shared" si="26"/>
        <v>1.8849398145215915E-5</v>
      </c>
      <c r="BH7">
        <f t="shared" si="27"/>
        <v>2.4197621061648458E-8</v>
      </c>
      <c r="BI7">
        <f t="shared" si="28"/>
        <v>7.5588677559357255E-6</v>
      </c>
      <c r="BJ7">
        <f t="shared" si="29"/>
        <v>2.9567747448091752E-5</v>
      </c>
      <c r="BK7">
        <f t="shared" si="30"/>
        <v>3.8667647833851147E-5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1.1127998058302275E-2</v>
      </c>
      <c r="BX7">
        <f t="shared" si="42"/>
        <v>4.9980398553127288E-3</v>
      </c>
      <c r="BY7">
        <f t="shared" si="43"/>
        <v>1.8042665783568143E-4</v>
      </c>
      <c r="BZ7">
        <f t="shared" si="44"/>
        <v>3.2127860177338782E-3</v>
      </c>
      <c r="CA7">
        <f t="shared" si="45"/>
        <v>6.4014392320685719E-3</v>
      </c>
      <c r="CB7">
        <f t="shared" si="46"/>
        <v>7.3745213578482556E-3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1.1127998058302275E-2</v>
      </c>
      <c r="CO7">
        <f t="shared" si="58"/>
        <v>4.9980398553127288E-3</v>
      </c>
      <c r="CP7">
        <f t="shared" si="59"/>
        <v>1.8042665783568143E-4</v>
      </c>
      <c r="CQ7">
        <f t="shared" si="60"/>
        <v>3.2127860177338782E-3</v>
      </c>
      <c r="CR7">
        <f t="shared" si="61"/>
        <v>6.4014392320685719E-3</v>
      </c>
      <c r="CS7">
        <f t="shared" si="62"/>
        <v>7.3745213578482556E-3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3"/>
        <v>#DIV/0!</v>
      </c>
      <c r="Y8" t="e">
        <f t="shared" si="4"/>
        <v>#DIV/0!</v>
      </c>
      <c r="Z8" t="e">
        <f t="shared" si="5"/>
        <v>#DIV/0!</v>
      </c>
      <c r="AA8" t="e">
        <f t="shared" si="6"/>
        <v>#DIV/0!</v>
      </c>
      <c r="AB8" t="e">
        <f t="shared" si="7"/>
        <v>#DIV/0!</v>
      </c>
      <c r="AC8" t="e">
        <f t="shared" si="8"/>
        <v>#DIV/0!</v>
      </c>
      <c r="AD8" t="e">
        <f t="shared" si="9"/>
        <v>#DIV/0!</v>
      </c>
      <c r="AE8" t="e">
        <f t="shared" si="10"/>
        <v>#DIV/0!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0</v>
      </c>
      <c r="AP8">
        <f t="shared" si="19"/>
        <v>0</v>
      </c>
      <c r="AQ8">
        <f t="shared" si="19"/>
        <v>0</v>
      </c>
      <c r="AR8">
        <f t="shared" si="19"/>
        <v>0</v>
      </c>
      <c r="AS8">
        <f t="shared" si="19"/>
        <v>0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0</v>
      </c>
      <c r="BG8">
        <f t="shared" si="26"/>
        <v>0</v>
      </c>
      <c r="BH8">
        <f t="shared" si="27"/>
        <v>0</v>
      </c>
      <c r="BI8">
        <f t="shared" si="28"/>
        <v>0</v>
      </c>
      <c r="BJ8">
        <f t="shared" si="29"/>
        <v>0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 t="e">
        <f t="shared" si="41"/>
        <v>#DIV/0!</v>
      </c>
      <c r="BX8" t="e">
        <f t="shared" si="42"/>
        <v>#DIV/0!</v>
      </c>
      <c r="BY8" t="e">
        <f t="shared" si="43"/>
        <v>#DIV/0!</v>
      </c>
      <c r="BZ8" t="e">
        <f t="shared" si="44"/>
        <v>#DIV/0!</v>
      </c>
      <c r="CA8" t="e">
        <f t="shared" si="45"/>
        <v>#DIV/0!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0</v>
      </c>
      <c r="CO8">
        <f t="shared" si="58"/>
        <v>0</v>
      </c>
      <c r="CP8">
        <f t="shared" si="59"/>
        <v>0</v>
      </c>
      <c r="CQ8">
        <f t="shared" si="60"/>
        <v>0</v>
      </c>
      <c r="CR8">
        <f t="shared" si="61"/>
        <v>0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.1764992980453104E-4</v>
      </c>
      <c r="X9" t="e">
        <f t="shared" si="23"/>
        <v>#DIV/0!</v>
      </c>
      <c r="Y9" t="e">
        <f t="shared" si="4"/>
        <v>#DIV/0!</v>
      </c>
      <c r="Z9" t="e">
        <f t="shared" si="5"/>
        <v>#DIV/0!</v>
      </c>
      <c r="AA9" t="e">
        <f t="shared" si="6"/>
        <v>#DIV/0!</v>
      </c>
      <c r="AB9" t="e">
        <f t="shared" si="7"/>
        <v>#DIV/0!</v>
      </c>
      <c r="AC9" t="e">
        <f t="shared" si="8"/>
        <v>#DIV/0!</v>
      </c>
      <c r="AD9" t="e">
        <f t="shared" si="9"/>
        <v>#DIV/0!</v>
      </c>
      <c r="AE9" t="e">
        <f t="shared" si="10"/>
        <v>#DIV/0!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0</v>
      </c>
      <c r="AP9">
        <f t="shared" si="19"/>
        <v>0</v>
      </c>
      <c r="AQ9">
        <f t="shared" si="19"/>
        <v>0</v>
      </c>
      <c r="AR9">
        <f t="shared" si="19"/>
        <v>0</v>
      </c>
      <c r="AS9">
        <f t="shared" si="19"/>
        <v>0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0</v>
      </c>
      <c r="BG9">
        <f t="shared" si="26"/>
        <v>0</v>
      </c>
      <c r="BH9">
        <f t="shared" si="27"/>
        <v>0</v>
      </c>
      <c r="BI9">
        <f t="shared" si="28"/>
        <v>0</v>
      </c>
      <c r="BJ9">
        <f t="shared" si="29"/>
        <v>0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 t="e">
        <f t="shared" si="41"/>
        <v>#DIV/0!</v>
      </c>
      <c r="BX9" t="e">
        <f t="shared" si="42"/>
        <v>#DIV/0!</v>
      </c>
      <c r="BY9" t="e">
        <f t="shared" si="43"/>
        <v>#DIV/0!</v>
      </c>
      <c r="BZ9" t="e">
        <f t="shared" si="44"/>
        <v>#DIV/0!</v>
      </c>
      <c r="CA9" t="e">
        <f t="shared" si="45"/>
        <v>#DIV/0!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</v>
      </c>
      <c r="CO9">
        <f t="shared" si="58"/>
        <v>0</v>
      </c>
      <c r="CP9">
        <f t="shared" si="59"/>
        <v>0</v>
      </c>
      <c r="CQ9">
        <f t="shared" si="60"/>
        <v>0</v>
      </c>
      <c r="CR9">
        <f t="shared" si="61"/>
        <v>0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10497337084943074</v>
      </c>
      <c r="X10" t="e">
        <f t="shared" si="23"/>
        <v>#DIV/0!</v>
      </c>
      <c r="Y10" t="e">
        <f t="shared" si="4"/>
        <v>#DIV/0!</v>
      </c>
      <c r="Z10" t="e">
        <f t="shared" si="5"/>
        <v>#DIV/0!</v>
      </c>
      <c r="AA10" t="e">
        <f t="shared" si="6"/>
        <v>#DIV/0!</v>
      </c>
      <c r="AB10" t="e">
        <f t="shared" si="7"/>
        <v>#DIV/0!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</v>
      </c>
      <c r="AP10">
        <f t="shared" si="19"/>
        <v>0</v>
      </c>
      <c r="AQ10">
        <f t="shared" si="19"/>
        <v>0</v>
      </c>
      <c r="AR10">
        <f t="shared" si="19"/>
        <v>0</v>
      </c>
      <c r="AS10">
        <f t="shared" si="19"/>
        <v>0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0</v>
      </c>
      <c r="BG10">
        <f t="shared" si="26"/>
        <v>0</v>
      </c>
      <c r="BH10">
        <f t="shared" si="27"/>
        <v>0</v>
      </c>
      <c r="BI10">
        <f t="shared" si="28"/>
        <v>0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 t="e">
        <f t="shared" si="41"/>
        <v>#DIV/0!</v>
      </c>
      <c r="BX10" t="e">
        <f t="shared" si="42"/>
        <v>#DIV/0!</v>
      </c>
      <c r="BY10" t="e">
        <f t="shared" si="43"/>
        <v>#DIV/0!</v>
      </c>
      <c r="BZ10" t="e">
        <f t="shared" si="44"/>
        <v>#DIV/0!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</v>
      </c>
      <c r="CO10">
        <f t="shared" si="58"/>
        <v>0</v>
      </c>
      <c r="CP10">
        <f t="shared" si="59"/>
        <v>0</v>
      </c>
      <c r="CQ10">
        <f t="shared" si="60"/>
        <v>0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3"/>
        <v>#DIV/0!</v>
      </c>
      <c r="Y11" t="e">
        <f t="shared" si="4"/>
        <v>#DIV/0!</v>
      </c>
      <c r="Z11" t="e">
        <f t="shared" si="5"/>
        <v>#DIV/0!</v>
      </c>
      <c r="AA11" t="e">
        <f t="shared" si="6"/>
        <v>#DIV/0!</v>
      </c>
      <c r="AB11" t="e">
        <f t="shared" si="7"/>
        <v>#DIV/0!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</v>
      </c>
      <c r="AP11">
        <f t="shared" si="19"/>
        <v>0</v>
      </c>
      <c r="AQ11">
        <f t="shared" si="19"/>
        <v>0</v>
      </c>
      <c r="AR11">
        <f t="shared" si="19"/>
        <v>0</v>
      </c>
      <c r="AS11">
        <f t="shared" si="19"/>
        <v>0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0</v>
      </c>
      <c r="BG11">
        <f t="shared" si="26"/>
        <v>0</v>
      </c>
      <c r="BH11">
        <f t="shared" si="27"/>
        <v>0</v>
      </c>
      <c r="BI11">
        <f t="shared" si="28"/>
        <v>0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 t="e">
        <f t="shared" si="41"/>
        <v>#DIV/0!</v>
      </c>
      <c r="BX11" t="e">
        <f t="shared" si="42"/>
        <v>#DIV/0!</v>
      </c>
      <c r="BY11" t="e">
        <f t="shared" si="43"/>
        <v>#DIV/0!</v>
      </c>
      <c r="BZ11" t="e">
        <f t="shared" si="44"/>
        <v>#DIV/0!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</v>
      </c>
      <c r="CO11">
        <f t="shared" si="58"/>
        <v>0</v>
      </c>
      <c r="CP11">
        <f t="shared" si="59"/>
        <v>0</v>
      </c>
      <c r="CQ11">
        <f t="shared" si="60"/>
        <v>0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2</v>
      </c>
      <c r="AN20">
        <f>IFERROR(AM20, NA())</f>
        <v>2</v>
      </c>
      <c r="AO20">
        <f>IFERROR(X4, NA())</f>
        <v>0.51437809574938509</v>
      </c>
      <c r="AP20">
        <f t="shared" ref="AP20:BD34" si="75">IFERROR(Y4, NA())</f>
        <v>0.50869804856827705</v>
      </c>
      <c r="AQ20">
        <f t="shared" si="75"/>
        <v>0.50314207572931036</v>
      </c>
      <c r="AR20">
        <f t="shared" si="75"/>
        <v>0.4977061557548903</v>
      </c>
      <c r="AS20">
        <f t="shared" si="75"/>
        <v>0.49238643910117197</v>
      </c>
      <c r="AT20">
        <f t="shared" si="75"/>
        <v>0.48717923906668986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51</v>
      </c>
      <c r="BF20">
        <f t="shared" ref="BF20:BF34" si="77">IFERROR(AP52,NA())</f>
        <v>0.505</v>
      </c>
      <c r="BG20">
        <f t="shared" ref="BG20:BG34" si="78">IFERROR(AQ52,NA())</f>
        <v>0.502</v>
      </c>
      <c r="BH20">
        <f t="shared" ref="BH20:BH34" si="79">IFERROR(AR52,NA())</f>
        <v>0.499</v>
      </c>
      <c r="BI20">
        <f t="shared" ref="BI20:BI34" si="80">IFERROR(AS52,NA())</f>
        <v>0.496</v>
      </c>
      <c r="BJ20">
        <f t="shared" ref="BJ20:BJ34" si="81">IFERROR(AT52,NA())</f>
        <v>0.49299999999999999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51</v>
      </c>
      <c r="X21">
        <f>IFERROR(W21, NA())</f>
        <v>0.51</v>
      </c>
      <c r="Y21">
        <f>AO20</f>
        <v>0.51437809574938509</v>
      </c>
      <c r="AA21">
        <f t="shared" ref="AA21:AA35" si="94">X4-C4</f>
        <v>4.3780957493850803E-3</v>
      </c>
      <c r="AB21">
        <f>IFERROR(AA21,"")</f>
        <v>4.3780957493850803E-3</v>
      </c>
      <c r="AC21">
        <v>2</v>
      </c>
      <c r="AM21">
        <f t="shared" si="74"/>
        <v>2.5</v>
      </c>
      <c r="AN21">
        <f t="shared" ref="AN21:AN34" si="95">IFERROR(AM21, NA())</f>
        <v>2.5</v>
      </c>
      <c r="AO21">
        <f t="shared" ref="AO21:AO34" si="96">IFERROR(X5, NA())</f>
        <v>0.59633753782126353</v>
      </c>
      <c r="AP21">
        <f t="shared" si="75"/>
        <v>0.5902251729907465</v>
      </c>
      <c r="AQ21">
        <f t="shared" si="75"/>
        <v>0.58423683840293317</v>
      </c>
      <c r="AR21">
        <f t="shared" si="75"/>
        <v>0.57836879679969588</v>
      </c>
      <c r="AS21">
        <f t="shared" si="75"/>
        <v>0.57261745957706622</v>
      </c>
      <c r="AT21">
        <f t="shared" si="75"/>
        <v>0.5669793794668756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59299999999999997</v>
      </c>
      <c r="BF21">
        <f t="shared" si="77"/>
        <v>0.58799999999999997</v>
      </c>
      <c r="BG21">
        <f t="shared" si="78"/>
        <v>0.58299999999999996</v>
      </c>
      <c r="BH21">
        <f t="shared" si="79"/>
        <v>0.57899999999999996</v>
      </c>
      <c r="BI21">
        <f t="shared" si="80"/>
        <v>0.57499999999999996</v>
      </c>
      <c r="BJ21">
        <f t="shared" si="81"/>
        <v>0.57099999999999995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59299999999999997</v>
      </c>
      <c r="X22">
        <f>IFERROR(W22, NA())</f>
        <v>0.59299999999999997</v>
      </c>
      <c r="Y22">
        <f t="shared" ref="Y22:Y34" si="98">AO21</f>
        <v>0.59633753782126353</v>
      </c>
      <c r="AA22">
        <f t="shared" si="94"/>
        <v>3.3375378212635587E-3</v>
      </c>
      <c r="AB22">
        <f t="shared" ref="AB22:AB85" si="99">IFERROR(AA22,"")</f>
        <v>3.3375378212635587E-3</v>
      </c>
      <c r="AC22">
        <v>2</v>
      </c>
      <c r="AM22">
        <f t="shared" si="74"/>
        <v>3.33</v>
      </c>
      <c r="AN22">
        <f t="shared" si="95"/>
        <v>3.33</v>
      </c>
      <c r="AO22">
        <f t="shared" si="96"/>
        <v>0.7089621865117679</v>
      </c>
      <c r="AP22">
        <f t="shared" si="75"/>
        <v>0.70246918480126608</v>
      </c>
      <c r="AQ22">
        <f t="shared" si="75"/>
        <v>0.69609403553465354</v>
      </c>
      <c r="AR22">
        <f t="shared" si="75"/>
        <v>0.689833558915386</v>
      </c>
      <c r="AS22">
        <f t="shared" si="75"/>
        <v>0.68368468852010422</v>
      </c>
      <c r="AT22">
        <f t="shared" si="75"/>
        <v>0.67764446629048203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71</v>
      </c>
      <c r="BF22">
        <f t="shared" si="77"/>
        <v>0.70199999999999996</v>
      </c>
      <c r="BG22">
        <f t="shared" si="78"/>
        <v>0.69499999999999995</v>
      </c>
      <c r="BH22">
        <f t="shared" si="79"/>
        <v>0.68899999999999995</v>
      </c>
      <c r="BI22">
        <f t="shared" si="80"/>
        <v>0.68300000000000005</v>
      </c>
      <c r="BJ22">
        <f t="shared" si="81"/>
        <v>0.67900000000000005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71</v>
      </c>
      <c r="X23">
        <f>IFERROR(W23, NA())</f>
        <v>0.71</v>
      </c>
      <c r="Y23">
        <f t="shared" si="98"/>
        <v>0.7089621865117679</v>
      </c>
      <c r="AA23">
        <f t="shared" si="94"/>
        <v>-1.0378134882320644E-3</v>
      </c>
      <c r="AB23">
        <f t="shared" si="99"/>
        <v>-1.0378134882320644E-3</v>
      </c>
      <c r="AC23">
        <v>2</v>
      </c>
      <c r="AM23">
        <f t="shared" si="74"/>
        <v>5</v>
      </c>
      <c r="AN23">
        <f t="shared" si="95"/>
        <v>5</v>
      </c>
      <c r="AO23">
        <f t="shared" si="96"/>
        <v>0.87526010722627656</v>
      </c>
      <c r="AP23">
        <f t="shared" si="75"/>
        <v>0.8686584106429539</v>
      </c>
      <c r="AQ23">
        <f t="shared" si="75"/>
        <v>0.86215555584547565</v>
      </c>
      <c r="AR23">
        <f t="shared" si="75"/>
        <v>0.85574933951267129</v>
      </c>
      <c r="AS23">
        <f t="shared" si="75"/>
        <v>0.84943762332716155</v>
      </c>
      <c r="AT23">
        <f t="shared" si="75"/>
        <v>0.84321833159568149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88500000000000001</v>
      </c>
      <c r="BF23">
        <f t="shared" si="77"/>
        <v>0.873</v>
      </c>
      <c r="BG23">
        <f t="shared" si="78"/>
        <v>0.86199999999999999</v>
      </c>
      <c r="BH23">
        <f t="shared" si="79"/>
        <v>0.85299999999999998</v>
      </c>
      <c r="BI23">
        <f t="shared" si="80"/>
        <v>0.84399999999999997</v>
      </c>
      <c r="BJ23">
        <f t="shared" si="81"/>
        <v>0.83699999999999997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 t="e">
        <f t="shared" ref="B24:R24" si="101">B8/B8</f>
        <v>#DIV/0!</v>
      </c>
      <c r="C24" t="e">
        <f t="shared" si="101"/>
        <v>#DIV/0!</v>
      </c>
      <c r="D24" t="e">
        <f t="shared" si="101"/>
        <v>#DIV/0!</v>
      </c>
      <c r="E24" t="e">
        <f t="shared" si="101"/>
        <v>#DIV/0!</v>
      </c>
      <c r="F24" t="e">
        <f t="shared" si="101"/>
        <v>#DIV/0!</v>
      </c>
      <c r="G24" t="e">
        <f t="shared" si="101"/>
        <v>#DIV/0!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88500000000000001</v>
      </c>
      <c r="X24">
        <f>IFERROR(W24, NA())</f>
        <v>0.88500000000000001</v>
      </c>
      <c r="Y24">
        <f t="shared" si="98"/>
        <v>0.87526010722627656</v>
      </c>
      <c r="AA24">
        <f t="shared" si="94"/>
        <v>-9.7398927737234464E-3</v>
      </c>
      <c r="AB24">
        <f t="shared" si="99"/>
        <v>-9.7398927737234464E-3</v>
      </c>
      <c r="AC24">
        <v>2</v>
      </c>
      <c r="AM24" t="e">
        <f t="shared" si="74"/>
        <v>#DIV/0!</v>
      </c>
      <c r="AN24" t="e">
        <f t="shared" si="95"/>
        <v>#N/A</v>
      </c>
      <c r="AO24" t="e">
        <f t="shared" si="96"/>
        <v>#N/A</v>
      </c>
      <c r="AP24" t="e">
        <f t="shared" si="75"/>
        <v>#N/A</v>
      </c>
      <c r="AQ24" t="e">
        <f t="shared" si="75"/>
        <v>#N/A</v>
      </c>
      <c r="AR24" t="e">
        <f t="shared" si="75"/>
        <v>#N/A</v>
      </c>
      <c r="AS24" t="e">
        <f t="shared" si="75"/>
        <v>#N/A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 t="e">
        <f t="shared" si="76"/>
        <v>#N/A</v>
      </c>
      <c r="BF24" t="e">
        <f t="shared" si="77"/>
        <v>#N/A</v>
      </c>
      <c r="BG24" t="e">
        <f t="shared" si="78"/>
        <v>#N/A</v>
      </c>
      <c r="BH24" t="e">
        <f t="shared" si="79"/>
        <v>#N/A</v>
      </c>
      <c r="BI24" t="e">
        <f t="shared" si="80"/>
        <v>#N/A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 t="e">
        <f t="shared" ref="B25:R25" si="102">B9/B9</f>
        <v>#DIV/0!</v>
      </c>
      <c r="C25" t="e">
        <f t="shared" si="102"/>
        <v>#DIV/0!</v>
      </c>
      <c r="D25" t="e">
        <f t="shared" si="102"/>
        <v>#DIV/0!</v>
      </c>
      <c r="E25" t="e">
        <f t="shared" si="102"/>
        <v>#DIV/0!</v>
      </c>
      <c r="F25" t="e">
        <f t="shared" si="102"/>
        <v>#DIV/0!</v>
      </c>
      <c r="G25" t="e">
        <f t="shared" si="102"/>
        <v>#DIV/0!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 t="e">
        <f t="shared" si="93"/>
        <v>#DIV/0!</v>
      </c>
      <c r="X25" t="e">
        <f t="shared" ref="X25:X88" si="103">IFERROR(W25, NA())</f>
        <v>#N/A</v>
      </c>
      <c r="Y25" t="e">
        <f t="shared" si="98"/>
        <v>#N/A</v>
      </c>
      <c r="AA25" t="e">
        <f t="shared" si="94"/>
        <v>#DIV/0!</v>
      </c>
      <c r="AB25" t="str">
        <f t="shared" si="99"/>
        <v/>
      </c>
      <c r="AC25">
        <v>2</v>
      </c>
      <c r="AM25" t="e">
        <f t="shared" si="74"/>
        <v>#DIV/0!</v>
      </c>
      <c r="AN25" t="e">
        <f t="shared" si="95"/>
        <v>#N/A</v>
      </c>
      <c r="AO25" t="e">
        <f t="shared" si="96"/>
        <v>#N/A</v>
      </c>
      <c r="AP25" t="e">
        <f t="shared" si="75"/>
        <v>#N/A</v>
      </c>
      <c r="AQ25" t="e">
        <f t="shared" si="75"/>
        <v>#N/A</v>
      </c>
      <c r="AR25" t="e">
        <f t="shared" si="75"/>
        <v>#N/A</v>
      </c>
      <c r="AS25" t="e">
        <f t="shared" si="75"/>
        <v>#N/A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 t="e">
        <f t="shared" si="76"/>
        <v>#N/A</v>
      </c>
      <c r="BF25" t="e">
        <f t="shared" si="77"/>
        <v>#N/A</v>
      </c>
      <c r="BG25" t="e">
        <f t="shared" si="78"/>
        <v>#N/A</v>
      </c>
      <c r="BH25" t="e">
        <f t="shared" si="79"/>
        <v>#N/A</v>
      </c>
      <c r="BI25" t="e">
        <f t="shared" si="80"/>
        <v>#N/A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 t="e">
        <f t="shared" ref="B26:R26" si="104">B10/B10</f>
        <v>#DIV/0!</v>
      </c>
      <c r="C26" t="e">
        <f t="shared" si="104"/>
        <v>#DIV/0!</v>
      </c>
      <c r="D26" t="e">
        <f t="shared" si="104"/>
        <v>#DIV/0!</v>
      </c>
      <c r="E26" t="e">
        <f t="shared" si="104"/>
        <v>#DIV/0!</v>
      </c>
      <c r="F26" t="e">
        <f t="shared" si="104"/>
        <v>#DIV/0!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 t="e">
        <f t="shared" si="93"/>
        <v>#DIV/0!</v>
      </c>
      <c r="X26" t="e">
        <f t="shared" si="103"/>
        <v>#N/A</v>
      </c>
      <c r="Y26" t="e">
        <f t="shared" si="98"/>
        <v>#N/A</v>
      </c>
      <c r="AA26" t="e">
        <f t="shared" si="94"/>
        <v>#DIV/0!</v>
      </c>
      <c r="AB26" t="str">
        <f t="shared" si="99"/>
        <v/>
      </c>
      <c r="AC26">
        <v>2</v>
      </c>
      <c r="AM26" t="e">
        <f t="shared" si="74"/>
        <v>#DIV/0!</v>
      </c>
      <c r="AN26" t="e">
        <f t="shared" si="95"/>
        <v>#N/A</v>
      </c>
      <c r="AO26" t="e">
        <f t="shared" si="96"/>
        <v>#N/A</v>
      </c>
      <c r="AP26" t="e">
        <f t="shared" si="75"/>
        <v>#N/A</v>
      </c>
      <c r="AQ26" t="e">
        <f t="shared" si="75"/>
        <v>#N/A</v>
      </c>
      <c r="AR26" t="e">
        <f t="shared" si="75"/>
        <v>#N/A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 t="e">
        <f t="shared" si="76"/>
        <v>#N/A</v>
      </c>
      <c r="BF26" t="e">
        <f t="shared" si="77"/>
        <v>#N/A</v>
      </c>
      <c r="BG26" t="e">
        <f t="shared" si="78"/>
        <v>#N/A</v>
      </c>
      <c r="BH26" t="e">
        <f t="shared" si="79"/>
        <v>#N/A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 t="e">
        <f t="shared" ref="B27:R27" si="105">B11/B11</f>
        <v>#DIV/0!</v>
      </c>
      <c r="C27" t="e">
        <f t="shared" si="105"/>
        <v>#DIV/0!</v>
      </c>
      <c r="D27" t="e">
        <f t="shared" si="105"/>
        <v>#DIV/0!</v>
      </c>
      <c r="E27" t="e">
        <f t="shared" si="105"/>
        <v>#DIV/0!</v>
      </c>
      <c r="F27" t="e">
        <f t="shared" si="105"/>
        <v>#DIV/0!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 t="e">
        <f t="shared" si="93"/>
        <v>#DIV/0!</v>
      </c>
      <c r="X27" t="e">
        <f t="shared" si="103"/>
        <v>#N/A</v>
      </c>
      <c r="Y27" t="e">
        <f t="shared" si="98"/>
        <v>#N/A</v>
      </c>
      <c r="AA27" t="e">
        <f t="shared" si="94"/>
        <v>#DIV/0!</v>
      </c>
      <c r="AB27" t="str">
        <f t="shared" si="99"/>
        <v/>
      </c>
      <c r="AC27">
        <v>2</v>
      </c>
      <c r="AM27" t="e">
        <f t="shared" si="74"/>
        <v>#DIV/0!</v>
      </c>
      <c r="AN27" t="e">
        <f t="shared" si="95"/>
        <v>#N/A</v>
      </c>
      <c r="AO27" t="e">
        <f t="shared" si="96"/>
        <v>#N/A</v>
      </c>
      <c r="AP27" t="e">
        <f t="shared" si="75"/>
        <v>#N/A</v>
      </c>
      <c r="AQ27" t="e">
        <f t="shared" si="75"/>
        <v>#N/A</v>
      </c>
      <c r="AR27" t="e">
        <f t="shared" si="75"/>
        <v>#N/A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 t="e">
        <f t="shared" si="76"/>
        <v>#N/A</v>
      </c>
      <c r="BF27" t="e">
        <f t="shared" si="77"/>
        <v>#N/A</v>
      </c>
      <c r="BG27" t="e">
        <f t="shared" si="78"/>
        <v>#N/A</v>
      </c>
      <c r="BH27" t="e">
        <f t="shared" si="79"/>
        <v>#N/A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 t="e">
        <f t="shared" si="93"/>
        <v>#DIV/0!</v>
      </c>
      <c r="X28" t="e">
        <f t="shared" si="103"/>
        <v>#N/A</v>
      </c>
      <c r="Y28" t="e">
        <f t="shared" si="98"/>
        <v>#N/A</v>
      </c>
      <c r="AA28" t="e">
        <f t="shared" si="94"/>
        <v>#DIV/0!</v>
      </c>
      <c r="AB28" t="str">
        <f t="shared" si="99"/>
        <v/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505</v>
      </c>
      <c r="X36">
        <f t="shared" si="103"/>
        <v>0.505</v>
      </c>
      <c r="Y36">
        <f>AP20</f>
        <v>0.50869804856827705</v>
      </c>
      <c r="AA36">
        <f t="shared" ref="AA36:AA50" si="114">Y4-D4</f>
        <v>3.6980485682770459E-3</v>
      </c>
      <c r="AB36">
        <f t="shared" si="99"/>
        <v>3.6980485682770459E-3</v>
      </c>
      <c r="AC36">
        <v>2</v>
      </c>
      <c r="AN36">
        <f t="shared" ref="AN36:AN50" si="115">1/AN20</f>
        <v>0.5</v>
      </c>
      <c r="AO36">
        <f t="shared" ref="AO36:BT44" si="116">1/AO20</f>
        <v>1.9440952254063697</v>
      </c>
      <c r="AP36">
        <f t="shared" si="116"/>
        <v>1.9658027051892273</v>
      </c>
      <c r="AQ36">
        <f t="shared" si="116"/>
        <v>1.9875101849720842</v>
      </c>
      <c r="AR36">
        <f t="shared" si="116"/>
        <v>2.0092176647549418</v>
      </c>
      <c r="AS36">
        <f t="shared" si="116"/>
        <v>2.0309251445377994</v>
      </c>
      <c r="AT36">
        <f t="shared" si="116"/>
        <v>2.0526326243206561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1.9607843137254901</v>
      </c>
      <c r="BF36">
        <f t="shared" si="116"/>
        <v>1.9801980198019802</v>
      </c>
      <c r="BG36">
        <f t="shared" si="116"/>
        <v>1.9920318725099602</v>
      </c>
      <c r="BH36">
        <f t="shared" si="116"/>
        <v>2.0040080160320639</v>
      </c>
      <c r="BI36">
        <f t="shared" si="116"/>
        <v>2.0161290322580645</v>
      </c>
      <c r="BJ36">
        <f t="shared" si="116"/>
        <v>2.028397565922921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58799999999999997</v>
      </c>
      <c r="X37">
        <f t="shared" si="103"/>
        <v>0.58799999999999997</v>
      </c>
      <c r="Y37">
        <f t="shared" ref="Y37:Y49" si="117">AP21</f>
        <v>0.5902251729907465</v>
      </c>
      <c r="AA37">
        <f t="shared" si="114"/>
        <v>2.2251729907465378E-3</v>
      </c>
      <c r="AB37">
        <f t="shared" si="99"/>
        <v>2.2251729907465378E-3</v>
      </c>
      <c r="AC37">
        <v>2</v>
      </c>
      <c r="AN37">
        <f t="shared" si="115"/>
        <v>0.4</v>
      </c>
      <c r="AO37">
        <f t="shared" ref="AO37:BC37" si="118">1/AO21</f>
        <v>1.6769026542476748</v>
      </c>
      <c r="AP37">
        <f t="shared" si="118"/>
        <v>1.6942686380739609</v>
      </c>
      <c r="AQ37">
        <f t="shared" si="118"/>
        <v>1.7116346219002467</v>
      </c>
      <c r="AR37">
        <f t="shared" si="118"/>
        <v>1.7290006057265326</v>
      </c>
      <c r="AS37">
        <f t="shared" si="118"/>
        <v>1.7463665895528184</v>
      </c>
      <c r="AT37">
        <f t="shared" si="118"/>
        <v>1.7637325733791041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1.6863406408094437</v>
      </c>
      <c r="BF37">
        <f t="shared" si="116"/>
        <v>1.7006802721088436</v>
      </c>
      <c r="BG37">
        <f t="shared" si="116"/>
        <v>1.7152658662092626</v>
      </c>
      <c r="BH37">
        <f t="shared" si="116"/>
        <v>1.7271157167530227</v>
      </c>
      <c r="BI37">
        <f t="shared" si="116"/>
        <v>1.7391304347826089</v>
      </c>
      <c r="BJ37">
        <f t="shared" si="116"/>
        <v>1.7513134851138354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70199999999999996</v>
      </c>
      <c r="X38">
        <f t="shared" si="103"/>
        <v>0.70199999999999996</v>
      </c>
      <c r="Y38">
        <f t="shared" si="117"/>
        <v>0.70246918480126608</v>
      </c>
      <c r="AA38">
        <f t="shared" si="114"/>
        <v>4.6918480126612039E-4</v>
      </c>
      <c r="AB38">
        <f t="shared" si="99"/>
        <v>4.6918480126612039E-4</v>
      </c>
      <c r="AC38">
        <v>2</v>
      </c>
      <c r="AN38">
        <f t="shared" si="115"/>
        <v>0.3003003003003003</v>
      </c>
      <c r="AO38">
        <f t="shared" si="116"/>
        <v>1.4105124631825499</v>
      </c>
      <c r="AP38">
        <f t="shared" si="116"/>
        <v>1.4235499885776592</v>
      </c>
      <c r="AQ38">
        <f t="shared" si="116"/>
        <v>1.4365875139727686</v>
      </c>
      <c r="AR38">
        <f t="shared" si="116"/>
        <v>1.4496250393678782</v>
      </c>
      <c r="AS38">
        <f t="shared" si="116"/>
        <v>1.4626625647629876</v>
      </c>
      <c r="AT38">
        <f t="shared" si="116"/>
        <v>1.4757000901580972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1.4084507042253522</v>
      </c>
      <c r="BF38">
        <f t="shared" si="116"/>
        <v>1.4245014245014247</v>
      </c>
      <c r="BG38">
        <f t="shared" si="116"/>
        <v>1.4388489208633095</v>
      </c>
      <c r="BH38">
        <f t="shared" si="116"/>
        <v>1.4513788098693761</v>
      </c>
      <c r="BI38">
        <f t="shared" si="116"/>
        <v>1.4641288433382136</v>
      </c>
      <c r="BJ38">
        <f t="shared" si="116"/>
        <v>1.4727540500736376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873</v>
      </c>
      <c r="X39">
        <f t="shared" si="103"/>
        <v>0.873</v>
      </c>
      <c r="Y39">
        <f t="shared" si="117"/>
        <v>0.8686584106429539</v>
      </c>
      <c r="AA39">
        <f t="shared" si="114"/>
        <v>-4.3415893570460939E-3</v>
      </c>
      <c r="AB39">
        <f t="shared" si="99"/>
        <v>-4.3415893570460939E-3</v>
      </c>
      <c r="AC39">
        <v>2</v>
      </c>
      <c r="AN39">
        <f t="shared" si="115"/>
        <v>0.2</v>
      </c>
      <c r="AO39">
        <f t="shared" si="116"/>
        <v>1.1425175119302851</v>
      </c>
      <c r="AP39">
        <f t="shared" si="116"/>
        <v>1.1512005038434281</v>
      </c>
      <c r="AQ39">
        <f t="shared" si="116"/>
        <v>1.1598834957565711</v>
      </c>
      <c r="AR39">
        <f t="shared" si="116"/>
        <v>1.1685664876697142</v>
      </c>
      <c r="AS39">
        <f t="shared" si="116"/>
        <v>1.1772494795828572</v>
      </c>
      <c r="AT39">
        <f t="shared" si="116"/>
        <v>1.1859324714959998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